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C:\Users\dgumustekin\Desktop\"/>
    </mc:Choice>
  </mc:AlternateContent>
  <bookViews>
    <workbookView xWindow="2210" yWindow="1910" windowWidth="28800" windowHeight="15320" tabRatio="805" activeTab="2"/>
  </bookViews>
  <sheets>
    <sheet name="Introduction" sheetId="1" r:id="rId1"/>
    <sheet name="Money transfer - Holidays" sheetId="2" r:id="rId2"/>
    <sheet name="Money transfer - Early closings" sheetId="3" r:id="rId3"/>
    <sheet name="Settlement - Holidays" sheetId="4" r:id="rId4"/>
    <sheet name="Settlement - Early closings" sheetId="5" r:id="rId5"/>
    <sheet name="Deleted" sheetId="6" state="hidden" r:id="rId6"/>
  </sheets>
  <definedNames>
    <definedName name="_xlnm._FilterDatabase" localSheetId="1" hidden="1">'Money transfer - Holidays'!$A$6:$P$54</definedName>
    <definedName name="_xlnm._FilterDatabase" localSheetId="3" hidden="1">'Settlement - Holidays'!$A$5:$S$108</definedName>
    <definedName name="_xlnm.Print_Area" localSheetId="1">'Money transfer - Holidays'!$B$1:$O$59</definedName>
    <definedName name="_xlnm.Print_Area" localSheetId="3">'Settlement - Holidays'!$A$1:$Q$126</definedName>
    <definedName name="Z_230CF061_9A14_429E_AC09_39CC3A105F46_.wvu.Cols" localSheetId="1" hidden="1">'Money transfer - Holidays'!$C:$C</definedName>
    <definedName name="Z_230CF061_9A14_429E_AC09_39CC3A105F46_.wvu.FilterData" localSheetId="1" hidden="1">'Money transfer - Holidays'!$B$6:$O$53</definedName>
    <definedName name="Z_230CF061_9A14_429E_AC09_39CC3A105F46_.wvu.FilterData" localSheetId="3" hidden="1">'Settlement - Holidays'!$A$1:$Q$100</definedName>
    <definedName name="Z_230CF061_9A14_429E_AC09_39CC3A105F46_.wvu.PrintArea" localSheetId="1" hidden="1">'Money transfer - Holidays'!$B$1:$O$59</definedName>
    <definedName name="Z_230CF061_9A14_429E_AC09_39CC3A105F46_.wvu.PrintArea" localSheetId="3" hidden="1">'Settlement - Holidays'!$A$1:$Q$126</definedName>
    <definedName name="Z_37284AD5_7941_4AB5_80DF_33AFE824901B_.wvu.Cols" localSheetId="1" hidden="1">'Money transfer - Holidays'!$C:$C</definedName>
    <definedName name="Z_37284AD5_7941_4AB5_80DF_33AFE824901B_.wvu.FilterData" localSheetId="1" hidden="1">'Money transfer - Holidays'!$B$6:$O$53</definedName>
    <definedName name="Z_37284AD5_7941_4AB5_80DF_33AFE824901B_.wvu.FilterData" localSheetId="3" hidden="1">'Settlement - Holidays'!$A$1:$Q$100</definedName>
    <definedName name="Z_37284AD5_7941_4AB5_80DF_33AFE824901B_.wvu.PrintArea" localSheetId="1" hidden="1">'Money transfer - Holidays'!$B$1:$O$59</definedName>
    <definedName name="Z_37284AD5_7941_4AB5_80DF_33AFE824901B_.wvu.PrintArea" localSheetId="3" hidden="1">'Settlement - Holidays'!$A$1:$Q$126</definedName>
    <definedName name="Z_38D9BCF8_00A2_457C_AA05_CCA15954B693_.wvu.Cols" localSheetId="1" hidden="1">'Money transfer - Holidays'!$C:$C</definedName>
    <definedName name="Z_38D9BCF8_00A2_457C_AA05_CCA15954B693_.wvu.FilterData" localSheetId="1" hidden="1">'Money transfer - Holidays'!$B$6:$O$53</definedName>
    <definedName name="Z_38D9BCF8_00A2_457C_AA05_CCA15954B693_.wvu.FilterData" localSheetId="3" hidden="1">'Settlement - Holidays'!$A$1:$Q$100</definedName>
    <definedName name="Z_38D9BCF8_00A2_457C_AA05_CCA15954B693_.wvu.PrintArea" localSheetId="1" hidden="1">'Money transfer - Holidays'!$B$1:$O$59</definedName>
    <definedName name="Z_38D9BCF8_00A2_457C_AA05_CCA15954B693_.wvu.PrintArea" localSheetId="3" hidden="1">'Settlement - Holidays'!$A$1:$Q$126</definedName>
    <definedName name="Z_546B2326_FC76_4C7C_B4D8_DC744B1899CA_.wvu.Cols" localSheetId="1" hidden="1">'Money transfer - Holidays'!$C:$C</definedName>
    <definedName name="Z_546B2326_FC76_4C7C_B4D8_DC744B1899CA_.wvu.FilterData" localSheetId="1" hidden="1">'Money transfer - Holidays'!$B$6:$O$53</definedName>
    <definedName name="Z_546B2326_FC76_4C7C_B4D8_DC744B1899CA_.wvu.FilterData" localSheetId="3" hidden="1">'Settlement - Holidays'!$A$1:$Q$100</definedName>
    <definedName name="Z_546B2326_FC76_4C7C_B4D8_DC744B1899CA_.wvu.PrintArea" localSheetId="1" hidden="1">'Money transfer - Holidays'!$B$1:$O$59</definedName>
    <definedName name="Z_546B2326_FC76_4C7C_B4D8_DC744B1899CA_.wvu.PrintArea" localSheetId="3" hidden="1">'Settlement - Holidays'!$A$1:$Q$126</definedName>
    <definedName name="Z_5AC91D7B_1B68_4BEA_894E_A3EC33C6F034_.wvu.FilterData" localSheetId="1" hidden="1">'Money transfer - Holidays'!$B$6:$O$53</definedName>
    <definedName name="Z_5AC91D7B_1B68_4BEA_894E_A3EC33C6F034_.wvu.FilterData" localSheetId="3" hidden="1">'Settlement - Holidays'!$A$1:$Q$100</definedName>
    <definedName name="Z_5AC91D7B_1B68_4BEA_894E_A3EC33C6F034_.wvu.PrintArea" localSheetId="1" hidden="1">'Money transfer - Holidays'!$B$1:$O$59</definedName>
    <definedName name="Z_5AC91D7B_1B68_4BEA_894E_A3EC33C6F034_.wvu.PrintArea" localSheetId="3" hidden="1">'Settlement - Holidays'!$A$1:$Q$126</definedName>
    <definedName name="Z_61D7EA04_6217_4FA3_ACDB_A0D1083292EA_.wvu.Cols" localSheetId="1" hidden="1">'Money transfer - Holidays'!$C:$C</definedName>
    <definedName name="Z_61D7EA04_6217_4FA3_ACDB_A0D1083292EA_.wvu.FilterData" localSheetId="1" hidden="1">'Money transfer - Holidays'!$B$6:$O$53</definedName>
    <definedName name="Z_61D7EA04_6217_4FA3_ACDB_A0D1083292EA_.wvu.FilterData" localSheetId="3" hidden="1">'Settlement - Holidays'!$A$1:$Q$100</definedName>
    <definedName name="Z_61D7EA04_6217_4FA3_ACDB_A0D1083292EA_.wvu.PrintArea" localSheetId="1" hidden="1">'Money transfer - Holidays'!$B$1:$O$59</definedName>
    <definedName name="Z_61D7EA04_6217_4FA3_ACDB_A0D1083292EA_.wvu.PrintArea" localSheetId="3" hidden="1">'Settlement - Holidays'!$A$1:$Q$126</definedName>
    <definedName name="Z_72C5FB60_5B6E_42D4_8C85_B138292855BC_.wvu.Cols" localSheetId="1" hidden="1">'Money transfer - Holidays'!$C:$C</definedName>
    <definedName name="Z_72C5FB60_5B6E_42D4_8C85_B138292855BC_.wvu.FilterData" localSheetId="1" hidden="1">'Money transfer - Holidays'!$B$6:$O$53</definedName>
    <definedName name="Z_72C5FB60_5B6E_42D4_8C85_B138292855BC_.wvu.FilterData" localSheetId="3" hidden="1">'Settlement - Holidays'!$A$1:$Q$100</definedName>
    <definedName name="Z_72C5FB60_5B6E_42D4_8C85_B138292855BC_.wvu.PrintArea" localSheetId="1" hidden="1">'Money transfer - Holidays'!$B$1:$O$59</definedName>
    <definedName name="Z_72C5FB60_5B6E_42D4_8C85_B138292855BC_.wvu.PrintArea" localSheetId="3" hidden="1">'Settlement - Holidays'!$A$1:$Q$126</definedName>
    <definedName name="Z_91078457_87E5_422A_A66B_C88FC725B6EF_.wvu.Cols" localSheetId="1" hidden="1">'Money transfer - Holidays'!$C:$C</definedName>
    <definedName name="Z_91078457_87E5_422A_A66B_C88FC725B6EF_.wvu.FilterData" localSheetId="1" hidden="1">'Money transfer - Holidays'!$B$6:$O$53</definedName>
    <definedName name="Z_91078457_87E5_422A_A66B_C88FC725B6EF_.wvu.FilterData" localSheetId="3" hidden="1">'Settlement - Holidays'!$A$1:$Q$100</definedName>
    <definedName name="Z_91078457_87E5_422A_A66B_C88FC725B6EF_.wvu.PrintArea" localSheetId="1" hidden="1">'Money transfer - Holidays'!$B$1:$O$59</definedName>
    <definedName name="Z_91078457_87E5_422A_A66B_C88FC725B6EF_.wvu.PrintArea" localSheetId="3" hidden="1">'Settlement - Holidays'!$A$1:$Q$126</definedName>
    <definedName name="Z_9B239B38_5ACE_4C22_A860_21BF4D6A39DD_.wvu.Cols" localSheetId="1" hidden="1">'Money transfer - Holidays'!$C:$C</definedName>
    <definedName name="Z_9B239B38_5ACE_4C22_A860_21BF4D6A39DD_.wvu.FilterData" localSheetId="1" hidden="1">'Money transfer - Holidays'!$B$6:$O$53</definedName>
    <definedName name="Z_9B239B38_5ACE_4C22_A860_21BF4D6A39DD_.wvu.FilterData" localSheetId="3" hidden="1">'Settlement - Holidays'!$A$1:$Q$100</definedName>
    <definedName name="Z_9B239B38_5ACE_4C22_A860_21BF4D6A39DD_.wvu.PrintArea" localSheetId="1" hidden="1">'Money transfer - Holidays'!$B$1:$O$59</definedName>
    <definedName name="Z_9B239B38_5ACE_4C22_A860_21BF4D6A39DD_.wvu.PrintArea" localSheetId="3" hidden="1">'Settlement - Holidays'!$A$1:$Q$126</definedName>
    <definedName name="Z_BFAA26F5_3FB8_4D7F_ADEF_6E6EEC541F27_.wvu.Cols" localSheetId="1" hidden="1">'Money transfer - Holidays'!$C:$C</definedName>
    <definedName name="Z_BFAA26F5_3FB8_4D7F_ADEF_6E6EEC541F27_.wvu.FilterData" localSheetId="1" hidden="1">'Money transfer - Holidays'!$B$6:$O$53</definedName>
    <definedName name="Z_BFAA26F5_3FB8_4D7F_ADEF_6E6EEC541F27_.wvu.FilterData" localSheetId="3" hidden="1">'Settlement - Holidays'!$A$1:$Q$100</definedName>
    <definedName name="Z_BFAA26F5_3FB8_4D7F_ADEF_6E6EEC541F27_.wvu.PrintArea" localSheetId="1" hidden="1">'Money transfer - Holidays'!$B$1:$O$59</definedName>
    <definedName name="Z_BFAA26F5_3FB8_4D7F_ADEF_6E6EEC541F27_.wvu.PrintArea" localSheetId="3" hidden="1">'Settlement - Holidays'!$A$1:$Q$126</definedName>
    <definedName name="Z_FE6543CA_2BD1_4A08_9F11_1DC80C7A8CB3_.wvu.FilterData" localSheetId="1" hidden="1">'Money transfer - Holidays'!$B$6:$O$53</definedName>
    <definedName name="Z_FE6543CA_2BD1_4A08_9F11_1DC80C7A8CB3_.wvu.FilterData" localSheetId="3" hidden="1">'Settlement - Holidays'!$A$1:$Q$100</definedName>
  </definedNames>
  <calcPr calcId="162913"/>
  <customWorkbookViews>
    <customWorkbookView name="Monteiro Da Silva Alexandra - Personal View" guid="{5AC91D7B-1B68-4BEA-894E-A3EC33C6F034}" mergeInterval="0" personalView="1" maximized="1" xWindow="-8" yWindow="-8" windowWidth="1273" windowHeight="927" tabRatio="824" activeSheetId="1"/>
    <customWorkbookView name="Gilis Brigitte - Personal View" guid="{230CF061-9A14-429E-AC09-39CC3A105F46}" mergeInterval="0" personalView="1" maximized="1" xWindow="1272" yWindow="-8" windowWidth="1296" windowHeight="1040" tabRatio="921" activeSheetId="2" showComments="commIndAndComment"/>
    <customWorkbookView name="LAM MING-WAI ALISON - Personal View" guid="{BFAA26F5-3FB8-4D7F-ADEF-6E6EEC541F27}" mergeInterval="0" personalView="1" xWindow="675" windowWidth="1421" windowHeight="966" tabRatio="656" activeSheetId="4"/>
    <customWorkbookView name="Sadowska Dorota - Personal View" guid="{61D7EA04-6217-4FA3-ACDB-A0D1083292EA}" mergeInterval="0" personalView="1" maximized="1" xWindow="-8" yWindow="-8" windowWidth="1359" windowHeight="672" tabRatio="656" activeSheetId="4"/>
    <customWorkbookView name="Depuydt Katia - Personal View" guid="{37284AD5-7941-4AB5-80DF-33AFE824901B}" mergeInterval="0" personalView="1" maximized="1" xWindow="-8" yWindow="-8" windowWidth="1296" windowHeight="1010" tabRatio="656" activeSheetId="2"/>
    <customWorkbookView name="Ceusters Maite - Personal View" guid="{546B2326-FC76-4C7C-B4D8-DC744B1899CA}" mergeInterval="0" personalView="1" maximized="1" xWindow="-8" yWindow="-8" windowWidth="1359" windowHeight="672" tabRatio="656" activeSheetId="2" showFormulaBar="0"/>
    <customWorkbookView name="Servaege Vincent - Personal View" guid="{91078457-87E5-422A-A66B-C88FC725B6EF}" mergeInterval="0" personalView="1" maximized="1" xWindow="1272" yWindow="-8" windowWidth="1296" windowHeight="1040" tabRatio="656" activeSheetId="4"/>
    <customWorkbookView name="Richard Sebastien - Personal View" guid="{38D9BCF8-00A2-457C-AA05-CCA15954B693}" mergeInterval="0" personalView="1" maximized="1" xWindow="-8" yWindow="-8" windowWidth="1296" windowHeight="1010" tabRatio="656" activeSheetId="2"/>
    <customWorkbookView name="Van De Velde Steven - Personal View" guid="{9B239B38-5ACE-4C22-A860-21BF4D6A39DD}" mergeInterval="0" personalView="1" maximized="1" xWindow="-8" yWindow="-8" windowWidth="1296" windowHeight="1010" tabRatio="656" activeSheetId="2"/>
    <customWorkbookView name="Van Der Beken Delphine - Personal View" guid="{72C5FB60-5B6E-42D4-8C85-B138292855BC}" mergeInterval="0" personalView="1" maximized="1" xWindow="-8" yWindow="-8" windowWidth="1296" windowHeight="1010" tabRatio="656" activeSheetId="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omments1.xml><?xml version="1.0" encoding="utf-8"?>
<comments xmlns="http://schemas.openxmlformats.org/spreadsheetml/2006/main">
  <authors>
    <author>Goldstein Cindy</author>
    <author>Gosset Gaetan</author>
  </authors>
  <commentList>
    <comment ref="A17" authorId="0" shapeId="0">
      <text>
        <r>
          <rPr>
            <sz val="9"/>
            <color indexed="81"/>
            <rFont val="Tahoma"/>
            <family val="2"/>
          </rPr>
          <t>CNY only follows HK holidays. Please do not consider Chinese holidays</t>
        </r>
      </text>
    </comment>
    <comment ref="B17" authorId="0" shapeId="0">
      <text>
        <r>
          <rPr>
            <sz val="9"/>
            <color indexed="81"/>
            <rFont val="Tahoma"/>
            <family val="2"/>
          </rPr>
          <t>CNY only follows HK holidays. Please do not consider Chinese holidays</t>
        </r>
      </text>
    </comment>
    <comment ref="A25" authorId="1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last update 26/4/2021
</t>
        </r>
      </text>
    </comment>
    <comment ref="A29" authorId="1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03/12/2020
updated on 29/01/2021 but changes were erased
updated on 19/04/2021</t>
        </r>
      </text>
    </comment>
    <comment ref="A50" authorId="1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06/01/2021
</t>
        </r>
      </text>
    </comment>
  </commentList>
</comments>
</file>

<file path=xl/comments2.xml><?xml version="1.0" encoding="utf-8"?>
<comments xmlns="http://schemas.openxmlformats.org/spreadsheetml/2006/main">
  <authors>
    <author>Van Den Broeck Lien</author>
    <author>Gosset Gaetan</author>
    <author>Peckel Nicolas</author>
  </authors>
  <commentList>
    <comment ref="E12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3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4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E15" authorId="0" shapeId="0">
      <text>
        <r>
          <rPr>
            <b/>
            <sz val="9"/>
            <color indexed="81"/>
            <rFont val="Tahoma"/>
            <family val="2"/>
          </rPr>
          <t>Van Den Broeck Lien:</t>
        </r>
        <r>
          <rPr>
            <sz val="9"/>
            <color indexed="81"/>
            <rFont val="Tahoma"/>
            <family val="2"/>
          </rPr>
          <t xml:space="preserve">
BRUSSELS2/EURO</t>
        </r>
      </text>
    </comment>
    <comment ref="A58" authorId="1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03/12/2020
updated on 29/01/2021 but changes were erased
updated on 19/04/2021
</t>
        </r>
      </text>
    </comment>
    <comment ref="A95" authorId="1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on 06/01/2021</t>
        </r>
      </text>
    </comment>
    <comment ref="D96" authorId="2" shapeId="0">
      <text>
        <r>
          <rPr>
            <b/>
            <sz val="9"/>
            <color indexed="81"/>
            <rFont val="Tahoma"/>
            <family val="2"/>
          </rPr>
          <t>closed on Fridays, Saturdays and Sundays</t>
        </r>
      </text>
    </comment>
    <comment ref="J96" authorId="2" shapeId="0">
      <text>
        <r>
          <rPr>
            <sz val="9"/>
            <color indexed="81"/>
            <rFont val="Tahoma"/>
            <family val="2"/>
          </rPr>
          <t xml:space="preserve">Estimated
</t>
        </r>
      </text>
    </comment>
    <comment ref="L96" authorId="2" shapeId="0">
      <text>
        <r>
          <rPr>
            <b/>
            <sz val="9"/>
            <color indexed="81"/>
            <rFont val="Tahoma"/>
            <family val="2"/>
          </rPr>
          <t>Estimated</t>
        </r>
      </text>
    </comment>
  </commentList>
</comments>
</file>

<file path=xl/comments3.xml><?xml version="1.0" encoding="utf-8"?>
<comments xmlns="http://schemas.openxmlformats.org/spreadsheetml/2006/main">
  <authors>
    <author>Gosset Gaetan</author>
    <author>Van Der Beken Delphine</author>
  </authors>
  <commentList>
    <comment ref="A1" authorId="0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Updated 02/09/2019
</t>
        </r>
      </text>
    </comment>
    <comment ref="D1" authorId="1" shapeId="0">
      <text>
        <r>
          <rPr>
            <b/>
            <sz val="9"/>
            <color indexed="81"/>
            <rFont val="Tahoma"/>
            <family val="2"/>
          </rPr>
          <t>Van Der Beken Delphine:</t>
        </r>
        <r>
          <rPr>
            <sz val="9"/>
            <color indexed="81"/>
            <rFont val="Tahoma"/>
            <family val="2"/>
          </rPr>
          <t xml:space="preserve">
If BH in US only, FoP inx remain possible in Dubai</t>
        </r>
      </text>
    </comment>
    <comment ref="E1" authorId="0" shapeId="0">
      <text>
        <r>
          <rPr>
            <b/>
            <sz val="9"/>
            <color indexed="81"/>
            <rFont val="Tahoma"/>
            <family val="2"/>
          </rPr>
          <t xml:space="preserve">Gosset Gaetan:
</t>
        </r>
        <r>
          <rPr>
            <sz val="9"/>
            <color indexed="81"/>
            <rFont val="Tahoma"/>
            <family val="2"/>
          </rPr>
          <t xml:space="preserve">US holidays are copied from line 92 (USA Fed Debt Securities -AP)
</t>
        </r>
      </text>
    </comment>
    <comment ref="E2" authorId="0" shapeId="0">
      <text>
        <r>
          <rPr>
            <b/>
            <sz val="9"/>
            <color indexed="81"/>
            <rFont val="Tahoma"/>
            <family val="2"/>
          </rPr>
          <t>Gosset Gaetan:</t>
        </r>
        <r>
          <rPr>
            <sz val="9"/>
            <color indexed="81"/>
            <rFont val="Tahoma"/>
            <family val="2"/>
          </rPr>
          <t xml:space="preserve">
Trading in USD takes place from Sunday to Thursday but settlement will only takes place from Monday to Thursday</t>
        </r>
      </text>
    </comment>
  </commentList>
</comments>
</file>

<file path=xl/sharedStrings.xml><?xml version="1.0" encoding="utf-8"?>
<sst xmlns="http://schemas.openxmlformats.org/spreadsheetml/2006/main" count="972" uniqueCount="433">
  <si>
    <t>ARS</t>
  </si>
  <si>
    <t>January</t>
  </si>
  <si>
    <t>February</t>
  </si>
  <si>
    <t>March</t>
  </si>
  <si>
    <t>April</t>
  </si>
  <si>
    <t>June</t>
  </si>
  <si>
    <t>July</t>
  </si>
  <si>
    <t>August</t>
  </si>
  <si>
    <t>September</t>
  </si>
  <si>
    <t>October</t>
  </si>
  <si>
    <t>November</t>
  </si>
  <si>
    <t>December</t>
  </si>
  <si>
    <t>May</t>
  </si>
  <si>
    <t>USD</t>
  </si>
  <si>
    <t>CAD</t>
  </si>
  <si>
    <t>FOP</t>
  </si>
  <si>
    <t>Equities</t>
  </si>
  <si>
    <t>MXN</t>
  </si>
  <si>
    <t>SGD</t>
  </si>
  <si>
    <t>CHF</t>
  </si>
  <si>
    <t>EUR</t>
  </si>
  <si>
    <t>GBP</t>
  </si>
  <si>
    <t>Country</t>
  </si>
  <si>
    <t>Turkey</t>
  </si>
  <si>
    <t>Thailand</t>
  </si>
  <si>
    <t>Sweden</t>
  </si>
  <si>
    <t>Spain</t>
  </si>
  <si>
    <t>South Africa</t>
  </si>
  <si>
    <t>Slovak Republic</t>
  </si>
  <si>
    <t>Portugal</t>
  </si>
  <si>
    <t>Poland</t>
  </si>
  <si>
    <t>Norway</t>
  </si>
  <si>
    <t>New Zealand</t>
  </si>
  <si>
    <t>Malaysia</t>
  </si>
  <si>
    <t>Japan</t>
  </si>
  <si>
    <t>Indonesia</t>
  </si>
  <si>
    <t>Hungary</t>
  </si>
  <si>
    <t>Germany</t>
  </si>
  <si>
    <t>Czech Republic</t>
  </si>
  <si>
    <t>Belgium</t>
  </si>
  <si>
    <t>Austria</t>
  </si>
  <si>
    <t>ZAR</t>
  </si>
  <si>
    <t>AUD</t>
  </si>
  <si>
    <t>BGN</t>
  </si>
  <si>
    <t>CZK</t>
  </si>
  <si>
    <t>DKK</t>
  </si>
  <si>
    <t>HKD</t>
  </si>
  <si>
    <t>HRK</t>
  </si>
  <si>
    <t>HUF</t>
  </si>
  <si>
    <t>IDR</t>
  </si>
  <si>
    <t>ILS</t>
  </si>
  <si>
    <t>ISK</t>
  </si>
  <si>
    <t>JPY</t>
  </si>
  <si>
    <t>MYR</t>
  </si>
  <si>
    <t>NOK</t>
  </si>
  <si>
    <t>NZD</t>
  </si>
  <si>
    <t>PLN</t>
  </si>
  <si>
    <t>PHP</t>
  </si>
  <si>
    <t>RON</t>
  </si>
  <si>
    <t>SEK</t>
  </si>
  <si>
    <t>THB</t>
  </si>
  <si>
    <t>TRY</t>
  </si>
  <si>
    <t>BWP</t>
  </si>
  <si>
    <t>Russia</t>
  </si>
  <si>
    <t>United Arab Emirates</t>
  </si>
  <si>
    <t>Argentina</t>
  </si>
  <si>
    <t>Australia</t>
  </si>
  <si>
    <t>Bulgaria</t>
  </si>
  <si>
    <t>Botswana</t>
  </si>
  <si>
    <t>Canada</t>
  </si>
  <si>
    <t>Switzerland</t>
  </si>
  <si>
    <t>Denmark</t>
  </si>
  <si>
    <t>Hong Kong</t>
  </si>
  <si>
    <t>Israel</t>
  </si>
  <si>
    <t>Iceland</t>
  </si>
  <si>
    <t>Kuwait</t>
  </si>
  <si>
    <t>Lithuania</t>
  </si>
  <si>
    <t>Latvia</t>
  </si>
  <si>
    <t>Mexico</t>
  </si>
  <si>
    <t>Romania</t>
  </si>
  <si>
    <t>Singapore</t>
  </si>
  <si>
    <t>United States</t>
  </si>
  <si>
    <t>RUB</t>
  </si>
  <si>
    <t>Bahrain</t>
  </si>
  <si>
    <t>Slovenia</t>
  </si>
  <si>
    <t>Peru</t>
  </si>
  <si>
    <t>PEN</t>
  </si>
  <si>
    <t>Qatar</t>
  </si>
  <si>
    <t>Saudi Arabia</t>
  </si>
  <si>
    <t>Ireland</t>
  </si>
  <si>
    <t>Cyprus</t>
  </si>
  <si>
    <t>Namibia</t>
  </si>
  <si>
    <t>NAD</t>
  </si>
  <si>
    <t>LBP</t>
  </si>
  <si>
    <t>Jordan</t>
  </si>
  <si>
    <t>Mauritius</t>
  </si>
  <si>
    <t>MUR</t>
  </si>
  <si>
    <t>KES</t>
  </si>
  <si>
    <t>Kenya</t>
  </si>
  <si>
    <t>Oman</t>
  </si>
  <si>
    <t>USD denominated</t>
  </si>
  <si>
    <t>United Kingdom</t>
  </si>
  <si>
    <t>Croatia</t>
  </si>
  <si>
    <t>Currency</t>
  </si>
  <si>
    <t>Instrument</t>
  </si>
  <si>
    <t>Instruction type</t>
  </si>
  <si>
    <t>AP</t>
  </si>
  <si>
    <t>The Philippines</t>
  </si>
  <si>
    <t>Depositary code</t>
  </si>
  <si>
    <t>EUR denominated</t>
  </si>
  <si>
    <t>GBP denominated</t>
  </si>
  <si>
    <t>Early closing</t>
  </si>
  <si>
    <t>TARGET2</t>
  </si>
  <si>
    <t>Greece</t>
  </si>
  <si>
    <t>Finland</t>
  </si>
  <si>
    <t>Italy</t>
  </si>
  <si>
    <t>39, 87</t>
  </si>
  <si>
    <t>Brazil</t>
  </si>
  <si>
    <t>Dubai</t>
  </si>
  <si>
    <t>Settlement date (S)</t>
  </si>
  <si>
    <t>23, 88</t>
  </si>
  <si>
    <t>26, 67</t>
  </si>
  <si>
    <t xml:space="preserve">Exceptional deadlines </t>
  </si>
  <si>
    <t>Exceptional deadlines</t>
  </si>
  <si>
    <t>Value date (X)</t>
  </si>
  <si>
    <t>Sent via</t>
  </si>
  <si>
    <t>Equities (through CCASS)</t>
  </si>
  <si>
    <t>CNY</t>
  </si>
  <si>
    <t>Chile</t>
  </si>
  <si>
    <t>15, 24</t>
  </si>
  <si>
    <t>Last updated:</t>
  </si>
  <si>
    <t>BRL</t>
  </si>
  <si>
    <t>Input deadline (Brussels time)</t>
  </si>
  <si>
    <t>Debt securities</t>
  </si>
  <si>
    <t>Debt securities (through CMU)</t>
  </si>
  <si>
    <t>FOP/AP</t>
  </si>
  <si>
    <t>Debt securities and equities</t>
  </si>
  <si>
    <t>Additional information</t>
  </si>
  <si>
    <r>
      <t>BHD</t>
    </r>
    <r>
      <rPr>
        <vertAlign val="superscript"/>
        <sz val="11"/>
        <rFont val="Arial"/>
        <family val="2"/>
      </rPr>
      <t>(1)</t>
    </r>
    <r>
      <rPr>
        <sz val="11"/>
        <rFont val="Arial"/>
        <family val="2"/>
      </rPr>
      <t xml:space="preserve"> </t>
    </r>
  </si>
  <si>
    <r>
      <t>JOD</t>
    </r>
    <r>
      <rPr>
        <vertAlign val="superscript"/>
        <sz val="11"/>
        <rFont val="Arial"/>
        <family val="2"/>
      </rPr>
      <t xml:space="preserve">(1) </t>
    </r>
  </si>
  <si>
    <r>
      <t>KWD</t>
    </r>
    <r>
      <rPr>
        <vertAlign val="superscript"/>
        <sz val="11"/>
        <rFont val="Arial"/>
        <family val="2"/>
      </rPr>
      <t xml:space="preserve">(1) </t>
    </r>
  </si>
  <si>
    <r>
      <t>OMR</t>
    </r>
    <r>
      <rPr>
        <vertAlign val="superscript"/>
        <sz val="11"/>
        <rFont val="Arial"/>
        <family val="2"/>
      </rPr>
      <t xml:space="preserve">(1) </t>
    </r>
  </si>
  <si>
    <r>
      <t>QAR</t>
    </r>
    <r>
      <rPr>
        <vertAlign val="superscript"/>
        <sz val="11"/>
        <rFont val="Arial"/>
        <family val="2"/>
      </rPr>
      <t xml:space="preserve">(1) </t>
    </r>
  </si>
  <si>
    <t>TBC = To be confirmed</t>
  </si>
  <si>
    <t>ESES (Belgium, France, The Netherlands)</t>
  </si>
  <si>
    <t>X = Date to be confirmed</t>
  </si>
  <si>
    <t>CLP</t>
  </si>
  <si>
    <t>Domestic market holidays - Money transfer and settlement</t>
  </si>
  <si>
    <t>Money Transfer</t>
  </si>
  <si>
    <t>Settlement</t>
  </si>
  <si>
    <t>Holidays</t>
  </si>
  <si>
    <t>Early Closings</t>
  </si>
  <si>
    <t>76/80</t>
  </si>
  <si>
    <t>This Domestic market holidays spreadsheet summarises the closing dates and early closings as we have received them from our Depositaries and Cash Correspondents.</t>
  </si>
  <si>
    <t>The spreadsheet does not include domestic market holidays during which the Depositary in the country concerned is open.</t>
  </si>
  <si>
    <t xml:space="preserve">The deadlines mentioned in the tabs 'Money transfer - Early closings' and 'Settlement - Early closings' apply if your instructions are complete, accurate and </t>
  </si>
  <si>
    <t>eligible for Straight-Through Processing (STP) in the Euroclear System and in the domestic market.</t>
  </si>
  <si>
    <t xml:space="preserve">This Domestic market holidays spreadsheet is provided to you for information purposes only. We accept no responsibility for the accuracy, completeness or timeliness </t>
  </si>
  <si>
    <t>of the information contained herein. We do not accept any liability for any loss caused by reliance on information contained in this Domestic market holidays spreadsheet.</t>
  </si>
  <si>
    <t>KZT</t>
  </si>
  <si>
    <t>calendar in HMS</t>
  </si>
  <si>
    <t>BUENOSAIRE</t>
  </si>
  <si>
    <t>SYDNEY</t>
  </si>
  <si>
    <t>SYDNEYEQ</t>
  </si>
  <si>
    <t>SAO-PAULO</t>
  </si>
  <si>
    <t xml:space="preserve">TORONTO  </t>
  </si>
  <si>
    <t>SANTIAGO</t>
  </si>
  <si>
    <t xml:space="preserve">CYPRUS1  </t>
  </si>
  <si>
    <t>COPENHAGEN</t>
  </si>
  <si>
    <t>DEUT USD</t>
  </si>
  <si>
    <t>HELSINKI</t>
  </si>
  <si>
    <t>HONG KONG</t>
  </si>
  <si>
    <t>HUNGARY</t>
  </si>
  <si>
    <t>JAKARTA</t>
  </si>
  <si>
    <t>EURO</t>
  </si>
  <si>
    <t>LONDON</t>
  </si>
  <si>
    <t>CREST USD</t>
  </si>
  <si>
    <t>CROPS FUT</t>
  </si>
  <si>
    <t>ISRAEL</t>
  </si>
  <si>
    <t>TOKYO</t>
  </si>
  <si>
    <t>KUALALUMPU</t>
  </si>
  <si>
    <t>MEXICO</t>
  </si>
  <si>
    <t>WELLINGTON</t>
  </si>
  <si>
    <t>NORWAY</t>
  </si>
  <si>
    <t>MANILA</t>
  </si>
  <si>
    <t>POLAND</t>
  </si>
  <si>
    <t>RUSSIA</t>
  </si>
  <si>
    <t>SINGAPORE</t>
  </si>
  <si>
    <t>BRATISLAVA</t>
  </si>
  <si>
    <t>SLOVENIA</t>
  </si>
  <si>
    <t>JOHANNESBU</t>
  </si>
  <si>
    <t>STOCKHOLM</t>
  </si>
  <si>
    <t>ZURICH</t>
  </si>
  <si>
    <t>BANGKOK</t>
  </si>
  <si>
    <t>NEW YORK</t>
  </si>
  <si>
    <t>Domestic Sovereign debt</t>
  </si>
  <si>
    <t>BH in US</t>
  </si>
  <si>
    <t>BH in Dubai</t>
  </si>
  <si>
    <t>China (offshore CNY)</t>
  </si>
  <si>
    <t>Lebanon</t>
  </si>
  <si>
    <t>LONDON3</t>
  </si>
  <si>
    <t>ABU DHABI</t>
  </si>
  <si>
    <t>MANAMA</t>
  </si>
  <si>
    <t>KUWAIT</t>
  </si>
  <si>
    <t>JEDDAH</t>
  </si>
  <si>
    <t>SOFIA</t>
  </si>
  <si>
    <t>TORONTO</t>
  </si>
  <si>
    <t>PRAGUE</t>
  </si>
  <si>
    <t>ZAGREB</t>
  </si>
  <si>
    <t>REYKJAVIK</t>
  </si>
  <si>
    <t>BEIRUT</t>
  </si>
  <si>
    <t>OSLO</t>
  </si>
  <si>
    <t>LIMA</t>
  </si>
  <si>
    <t>BUCHAREST</t>
  </si>
  <si>
    <t>FED - Debt securities</t>
  </si>
  <si>
    <t>DTCC- Debt securities and equities</t>
  </si>
  <si>
    <t>13,14, 203</t>
  </si>
  <si>
    <t>28,74, 93</t>
  </si>
  <si>
    <t>Taiwan</t>
  </si>
  <si>
    <t>Debt Securities</t>
  </si>
  <si>
    <t>FoP</t>
  </si>
  <si>
    <t>TAIPEI</t>
  </si>
  <si>
    <t>Kazakhstan</t>
  </si>
  <si>
    <t>(1) Market is closed on Fridays,</t>
  </si>
  <si>
    <t>Orange = Market closes early on this day, Please check the 'Settlement - Early closings' tab for more details, Red = Half Day</t>
  </si>
  <si>
    <t>Half day</t>
  </si>
  <si>
    <t>Estonia</t>
  </si>
  <si>
    <t xml:space="preserve"> </t>
  </si>
  <si>
    <t>A/P EUR</t>
  </si>
  <si>
    <t>AP CHF</t>
  </si>
  <si>
    <t>AP EUR</t>
  </si>
  <si>
    <t>Luxemburg</t>
  </si>
  <si>
    <t>T2S</t>
  </si>
  <si>
    <t>20, 279</t>
  </si>
  <si>
    <t>BOTSWANA</t>
  </si>
  <si>
    <t>JORDAN</t>
  </si>
  <si>
    <t>KENYA</t>
  </si>
  <si>
    <t>KAZAKHSTAN</t>
  </si>
  <si>
    <t>MAURITIUS</t>
  </si>
  <si>
    <t>NAMIBIA</t>
  </si>
  <si>
    <t>OMAN</t>
  </si>
  <si>
    <t>RUSSIE</t>
  </si>
  <si>
    <t>TURKEY</t>
  </si>
  <si>
    <t>QATAR</t>
  </si>
  <si>
    <t>Debt &amp; equities securities
(Infinity)</t>
  </si>
  <si>
    <t xml:space="preserve">205
</t>
  </si>
  <si>
    <t>DVP</t>
  </si>
  <si>
    <t>FOP SIS</t>
  </si>
  <si>
    <t>FOP T2S</t>
  </si>
  <si>
    <t>ZURICH2</t>
  </si>
  <si>
    <t>ATHENS</t>
  </si>
  <si>
    <t>ATHENSEQ</t>
  </si>
  <si>
    <t>ISRAELBDFP</t>
  </si>
  <si>
    <t>ISRAELBDDP</t>
  </si>
  <si>
    <t>ISRAELEQFP</t>
  </si>
  <si>
    <t>ISRAELEQDP</t>
  </si>
  <si>
    <t>CZECCDCPFP</t>
  </si>
  <si>
    <t>CZECCDCPDP</t>
  </si>
  <si>
    <t>CZECKSKDFP</t>
  </si>
  <si>
    <t>CZECKSKDDP</t>
  </si>
  <si>
    <t>30,31</t>
  </si>
  <si>
    <t>25,26</t>
  </si>
  <si>
    <t>1,20</t>
  </si>
  <si>
    <t>11,26</t>
  </si>
  <si>
    <t>RUSSIA FOP</t>
  </si>
  <si>
    <t>245 / 349</t>
  </si>
  <si>
    <t>TURKSETAP</t>
  </si>
  <si>
    <t>TURK FOP</t>
  </si>
  <si>
    <t>ROMDVPEUR  </t>
  </si>
  <si>
    <t>ROMDVPRON </t>
  </si>
  <si>
    <t>ROMSETTFOP </t>
  </si>
  <si>
    <t>DVP EUR</t>
  </si>
  <si>
    <t>DVP RON</t>
  </si>
  <si>
    <t>Money transfer - Holidays 2021</t>
  </si>
  <si>
    <t>Settlement - Holidays 2021</t>
  </si>
  <si>
    <t>Money transfer - Early closings 2021 (Booktransfers and foreign exchange instructions are not possible for value 01/01/2021)</t>
  </si>
  <si>
    <t>Settlement - Early closings 2021</t>
  </si>
  <si>
    <t>15,16</t>
  </si>
  <si>
    <t>1,2</t>
  </si>
  <si>
    <t>20, 21</t>
  </si>
  <si>
    <t>1, 26</t>
  </si>
  <si>
    <t>27,28</t>
  </si>
  <si>
    <t>6, 22</t>
  </si>
  <si>
    <t>24, 27, 28</t>
  </si>
  <si>
    <t>27, 28</t>
  </si>
  <si>
    <t>2, 13, 14, 15</t>
  </si>
  <si>
    <t>16, 17</t>
  </si>
  <si>
    <t>15, 16</t>
  </si>
  <si>
    <t>2, 21</t>
  </si>
  <si>
    <t>1, 2</t>
  </si>
  <si>
    <t>1, 19, 20</t>
  </si>
  <si>
    <t>2, 5</t>
  </si>
  <si>
    <t>25, 26</t>
  </si>
  <si>
    <t>1, 21</t>
  </si>
  <si>
    <t>5, 6</t>
  </si>
  <si>
    <t>1, 2, 5, 30</t>
  </si>
  <si>
    <t>13, 14, 24</t>
  </si>
  <si>
    <t>3, 31</t>
  </si>
  <si>
    <t>1, 14</t>
  </si>
  <si>
    <t>1, 6</t>
  </si>
  <si>
    <t>3, 22</t>
  </si>
  <si>
    <t>1, 18</t>
  </si>
  <si>
    <t>7, 8, 15, 16, 21, 28</t>
  </si>
  <si>
    <t>1, 2, 5, 22</t>
  </si>
  <si>
    <t>20, 21, 22, 23</t>
  </si>
  <si>
    <t>1, 7</t>
  </si>
  <si>
    <t>11, 23</t>
  </si>
  <si>
    <t>3, 4, 5</t>
  </si>
  <si>
    <t>20, 23</t>
  </si>
  <si>
    <t>3, 23</t>
  </si>
  <si>
    <t>12, 13, 14</t>
  </si>
  <si>
    <t>1, 4, 7</t>
  </si>
  <si>
    <t>8, 22, 23, 24</t>
  </si>
  <si>
    <t>3, 7, 10</t>
  </si>
  <si>
    <t>6, 20</t>
  </si>
  <si>
    <t>1, 16, 17</t>
  </si>
  <si>
    <t>1, 12</t>
  </si>
  <si>
    <t>11, 12</t>
  </si>
  <si>
    <t>1, 2, 5</t>
  </si>
  <si>
    <t>2, 15</t>
  </si>
  <si>
    <t>1, 28</t>
  </si>
  <si>
    <t>10, 31</t>
  </si>
  <si>
    <t>2, 5, 26</t>
  </si>
  <si>
    <t>28, 29</t>
  </si>
  <si>
    <t>1, 2, 9</t>
  </si>
  <si>
    <t>1, 11</t>
  </si>
  <si>
    <t>6, 13, 14, 15</t>
  </si>
  <si>
    <t>3, 4, 26</t>
  </si>
  <si>
    <t>15, 20, 21, 22, 23</t>
  </si>
  <si>
    <t>11, 25</t>
  </si>
  <si>
    <t>2, 5, 27</t>
  </si>
  <si>
    <t>3, 4</t>
  </si>
  <si>
    <t>02, 15</t>
  </si>
  <si>
    <t>13, 24</t>
  </si>
  <si>
    <t>8, 31</t>
  </si>
  <si>
    <t>12, 15</t>
  </si>
  <si>
    <t>2, 5, 6</t>
  </si>
  <si>
    <t>24, 31</t>
  </si>
  <si>
    <t>19, 20, 21, 22</t>
  </si>
  <si>
    <t>4, 13, 25</t>
  </si>
  <si>
    <t>10, 27</t>
  </si>
  <si>
    <t>13, 17, 24</t>
  </si>
  <si>
    <t>13, 26</t>
  </si>
  <si>
    <t>13, 14, 19</t>
  </si>
  <si>
    <t>16, 27</t>
  </si>
  <si>
    <t>1 , 4, 5, 6, 7, 8</t>
  </si>
  <si>
    <t>3, 10</t>
  </si>
  <si>
    <t>15,25</t>
  </si>
  <si>
    <t>15, 25</t>
  </si>
  <si>
    <t>10, 11, 12, 15, 16</t>
  </si>
  <si>
    <t>24, 25</t>
  </si>
  <si>
    <t>24,31</t>
  </si>
  <si>
    <t>2,5</t>
  </si>
  <si>
    <t>22, 23</t>
  </si>
  <si>
    <t>1, 4, 5, 6,7,8</t>
  </si>
  <si>
    <t>1,15</t>
  </si>
  <si>
    <t>1,17</t>
  </si>
  <si>
    <t>Wire Transfer and Preadvice of funds</t>
  </si>
  <si>
    <t>EUCLID  and SWIFT (except SWIFT free format)</t>
  </si>
  <si>
    <t>02/08/2021 and 04/10/2021</t>
  </si>
  <si>
    <t>1, 4</t>
  </si>
  <si>
    <t>12,13, 15</t>
  </si>
  <si>
    <t>12,25</t>
  </si>
  <si>
    <t xml:space="preserve"> 2, 5</t>
  </si>
  <si>
    <t>13, 14, 26</t>
  </si>
  <si>
    <t>26, 28</t>
  </si>
  <si>
    <t>6, 10, 31</t>
  </si>
  <si>
    <t>11,25</t>
  </si>
  <si>
    <t>13,25</t>
  </si>
  <si>
    <t>9, 18</t>
  </si>
  <si>
    <t>8,11</t>
  </si>
  <si>
    <t>4,5</t>
  </si>
  <si>
    <t>SLOVEN FOP</t>
  </si>
  <si>
    <t>Easyway, EUCLID  and SWIFT (except SWIFT free format)</t>
  </si>
  <si>
    <t>11:30 on Thursday  31/12/2020</t>
  </si>
  <si>
    <t>ILS open on 01/01/2021</t>
  </si>
  <si>
    <t>CB of UAE</t>
  </si>
  <si>
    <t>1,8,15,22,29</t>
  </si>
  <si>
    <t>5,12,19,26</t>
  </si>
  <si>
    <t>2,9,16,23,30</t>
  </si>
  <si>
    <t>7,11,12,13,14, 21,28</t>
  </si>
  <si>
    <t>2, 30</t>
  </si>
  <si>
    <t>1,18</t>
  </si>
  <si>
    <t>12, 26</t>
  </si>
  <si>
    <t>13, 22</t>
  </si>
  <si>
    <t>1,25</t>
  </si>
  <si>
    <t>25/01/2020</t>
  </si>
  <si>
    <t>Debt Instruments</t>
  </si>
  <si>
    <t>16h30</t>
  </si>
  <si>
    <t>São Paulo holiday</t>
  </si>
  <si>
    <t>all</t>
  </si>
  <si>
    <t>2,5,30</t>
  </si>
  <si>
    <t>2, 5, 30</t>
  </si>
  <si>
    <t>3, 4, 6, 24</t>
  </si>
  <si>
    <t>3,4</t>
  </si>
  <si>
    <t>22 , 23</t>
  </si>
  <si>
    <t>(1) Market is closed on Fridays,
(2) provisional dates, to be confirmed by the Central Bank</t>
  </si>
  <si>
    <t>11,12,13</t>
  </si>
  <si>
    <t>19,20,21,22</t>
  </si>
  <si>
    <t>1,2,3,25</t>
  </si>
  <si>
    <r>
      <t>AED</t>
    </r>
    <r>
      <rPr>
        <vertAlign val="superscript"/>
        <sz val="11"/>
        <rFont val="Arial"/>
        <family val="2"/>
      </rPr>
      <t>(1)(2)</t>
    </r>
  </si>
  <si>
    <r>
      <t>SAR</t>
    </r>
    <r>
      <rPr>
        <vertAlign val="superscript"/>
        <sz val="11"/>
        <rFont val="Arial"/>
        <family val="2"/>
      </rPr>
      <t>(1)(2)</t>
    </r>
  </si>
  <si>
    <t>12,13, 14,  26</t>
  </si>
  <si>
    <t>24,27, 31</t>
  </si>
  <si>
    <t>Corporate  Securities</t>
  </si>
  <si>
    <t>27, 28, 29</t>
  </si>
  <si>
    <t>24, 26, 27, 31</t>
  </si>
  <si>
    <t>KERRY REG</t>
  </si>
  <si>
    <t>LINK REG</t>
  </si>
  <si>
    <t>11,12,13, 14, 25</t>
  </si>
  <si>
    <t>12,13, 14</t>
  </si>
  <si>
    <t>4,11,</t>
  </si>
  <si>
    <t>1,2,3</t>
  </si>
  <si>
    <t>21, 28</t>
  </si>
  <si>
    <t>11, 17</t>
  </si>
  <si>
    <t>19,20, 21, 22, 23</t>
  </si>
  <si>
    <t>6, 30</t>
  </si>
  <si>
    <t>9,10</t>
  </si>
  <si>
    <t>9, 10,18, 19, 20</t>
  </si>
  <si>
    <t>1, 30</t>
  </si>
  <si>
    <t>8, 30</t>
  </si>
  <si>
    <t>1,30</t>
  </si>
  <si>
    <t>8,30</t>
  </si>
  <si>
    <t>4, 5</t>
  </si>
  <si>
    <t>28/10/2021</t>
  </si>
  <si>
    <t>TRY closed on 29 October 2021</t>
  </si>
  <si>
    <t>1, 14, 13</t>
  </si>
  <si>
    <t>08:00 AM CET</t>
  </si>
  <si>
    <t>YEREL PİYASA TATİL GÜNLERİ- NAKİT TRANSFER VE TAKAS</t>
  </si>
  <si>
    <r>
      <rPr>
        <sz val="10"/>
        <color theme="4" tint="-0.249977111117893"/>
        <rFont val="Calibri"/>
        <family val="2"/>
        <charset val="162"/>
      </rPr>
      <t xml:space="preserve">● </t>
    </r>
    <r>
      <rPr>
        <sz val="10"/>
        <color theme="4" tint="-0.249977111117893"/>
        <rFont val="Arial"/>
        <family val="2"/>
      </rPr>
      <t xml:space="preserve">Euroclear Bank'ın uygulamakta olduğu nakit transfer ve yerel piyasa takası (external takas) işlemlerinde uygulamakta olduğu tatil günleri ve yarım gün </t>
    </r>
  </si>
  <si>
    <t>çalışma uygulamaları bu dökümanda yer almaktadır.</t>
  </si>
  <si>
    <t>● Euroclear Bank içi nakit transfer (book transfer) ve takas (internal&amp; bridge settlement) için ise Euroclear Bank 1 Ocak 2021, 25 Aralık 2021 ve 1 Ocak 2022 tarihlerinde kapalıdır.</t>
  </si>
  <si>
    <t>● Bu belge bilgi amaçlı olup, yıl içinde değişiklik gösterebilir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4">
    <numFmt numFmtId="164" formatCode="00"/>
    <numFmt numFmtId="165" formatCode="0.0%"/>
    <numFmt numFmtId="166" formatCode="[$-809]dd\ mmmm\ yyyy;@"/>
    <numFmt numFmtId="167" formatCode="[$-409]d\-mmm;@"/>
  </numFmts>
  <fonts count="39">
    <font>
      <sz val="10"/>
      <name val="Arial"/>
    </font>
    <font>
      <sz val="10"/>
      <name val="Arial"/>
      <family val="2"/>
    </font>
    <font>
      <sz val="11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0"/>
      <name val="Arial"/>
      <family val="2"/>
    </font>
    <font>
      <b/>
      <sz val="18"/>
      <name val="Arial"/>
      <family val="2"/>
    </font>
    <font>
      <b/>
      <sz val="11"/>
      <name val="Arial"/>
      <family val="2"/>
    </font>
    <font>
      <sz val="9"/>
      <name val="Arial"/>
      <family val="2"/>
    </font>
    <font>
      <b/>
      <sz val="10"/>
      <name val="Arial"/>
      <family val="2"/>
    </font>
    <font>
      <b/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9"/>
      <name val="Arial"/>
      <family val="2"/>
    </font>
    <font>
      <i/>
      <sz val="9"/>
      <name val="Arial"/>
      <family val="2"/>
    </font>
    <font>
      <b/>
      <sz val="14"/>
      <name val="Arial"/>
      <family val="2"/>
    </font>
    <font>
      <b/>
      <sz val="18"/>
      <name val="Arial"/>
      <family val="2"/>
    </font>
    <font>
      <sz val="10"/>
      <name val="Arial"/>
      <family val="2"/>
    </font>
    <font>
      <vertAlign val="superscript"/>
      <sz val="11"/>
      <name val="Arial"/>
      <family val="2"/>
    </font>
    <font>
      <b/>
      <sz val="11"/>
      <color indexed="53"/>
      <name val="Arial"/>
      <family val="2"/>
    </font>
    <font>
      <sz val="10"/>
      <name val="Helv"/>
      <charset val="204"/>
    </font>
    <font>
      <u/>
      <sz val="10"/>
      <color indexed="12"/>
      <name val="Arial"/>
      <family val="2"/>
    </font>
    <font>
      <b/>
      <sz val="11"/>
      <color indexed="51"/>
      <name val="Arial"/>
      <family val="2"/>
    </font>
    <font>
      <b/>
      <sz val="16"/>
      <color indexed="10"/>
      <name val="Arial"/>
      <family val="2"/>
    </font>
    <font>
      <b/>
      <sz val="11"/>
      <color indexed="57"/>
      <name val="Arial"/>
      <family val="2"/>
    </font>
    <font>
      <sz val="14"/>
      <name val="Arial"/>
      <family val="2"/>
    </font>
    <font>
      <b/>
      <sz val="11"/>
      <color indexed="12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name val="Arial"/>
      <family val="2"/>
    </font>
    <font>
      <vertAlign val="superscript"/>
      <sz val="14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sz val="10"/>
      <color rgb="FFFF0000"/>
      <name val="Arial"/>
      <family val="2"/>
    </font>
    <font>
      <sz val="8"/>
      <color theme="1"/>
      <name val="Calibri"/>
      <family val="2"/>
      <scheme val="minor"/>
    </font>
    <font>
      <sz val="10"/>
      <name val="Arial"/>
      <family val="2"/>
    </font>
    <font>
      <b/>
      <sz val="18"/>
      <color theme="4" tint="-0.249977111117893"/>
      <name val="Arial"/>
      <family val="2"/>
    </font>
    <font>
      <sz val="10"/>
      <name val="Arial"/>
      <family val="2"/>
      <charset val="162"/>
    </font>
    <font>
      <sz val="10"/>
      <color theme="4" tint="-0.249977111117893"/>
      <name val="Arial"/>
      <family val="2"/>
    </font>
    <font>
      <sz val="10"/>
      <color theme="4" tint="-0.249977111117893"/>
      <name val="Calibri"/>
      <family val="2"/>
      <charset val="162"/>
    </font>
  </fonts>
  <fills count="12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theme="1" tint="0.499984740745262"/>
        <bgColor indexed="64"/>
      </patternFill>
    </fill>
    <fill>
      <patternFill patternType="solid">
        <fgColor rgb="FF00B0F0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/>
    <xf numFmtId="0" fontId="34" fillId="0" borderId="0"/>
  </cellStyleXfs>
  <cellXfs count="243">
    <xf numFmtId="0" fontId="0" fillId="0" borderId="0" xfId="0"/>
    <xf numFmtId="0" fontId="4" fillId="2" borderId="1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 wrapText="1"/>
    </xf>
    <xf numFmtId="0" fontId="10" fillId="4" borderId="1" xfId="0" applyFont="1" applyFill="1" applyBorder="1" applyAlignment="1">
      <alignment horizontal="center" vertical="center" wrapText="1"/>
    </xf>
    <xf numFmtId="0" fontId="10" fillId="4" borderId="1" xfId="0" applyFont="1" applyFill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center"/>
    </xf>
    <xf numFmtId="0" fontId="15" fillId="5" borderId="0" xfId="0" applyFont="1" applyFill="1" applyBorder="1"/>
    <xf numFmtId="0" fontId="1" fillId="5" borderId="2" xfId="0" applyFont="1" applyFill="1" applyBorder="1"/>
    <xf numFmtId="0" fontId="1" fillId="5" borderId="3" xfId="0" applyFont="1" applyFill="1" applyBorder="1"/>
    <xf numFmtId="0" fontId="1" fillId="5" borderId="4" xfId="0" applyFont="1" applyFill="1" applyBorder="1"/>
    <xf numFmtId="0" fontId="1" fillId="5" borderId="5" xfId="0" applyFont="1" applyFill="1" applyBorder="1"/>
    <xf numFmtId="0" fontId="9" fillId="5" borderId="0" xfId="0" applyFont="1" applyFill="1" applyBorder="1"/>
    <xf numFmtId="0" fontId="1" fillId="5" borderId="0" xfId="0" applyFont="1" applyFill="1" applyBorder="1"/>
    <xf numFmtId="0" fontId="1" fillId="5" borderId="6" xfId="0" applyFont="1" applyFill="1" applyBorder="1"/>
    <xf numFmtId="0" fontId="20" fillId="5" borderId="0" xfId="0" applyFont="1" applyFill="1" applyBorder="1" applyAlignment="1">
      <alignment horizontal="left" indent="2"/>
    </xf>
    <xf numFmtId="0" fontId="1" fillId="5" borderId="0" xfId="0" applyFont="1" applyFill="1" applyBorder="1" applyAlignment="1">
      <alignment horizontal="left" indent="2"/>
    </xf>
    <xf numFmtId="0" fontId="1" fillId="5" borderId="7" xfId="0" applyFont="1" applyFill="1" applyBorder="1"/>
    <xf numFmtId="0" fontId="1" fillId="5" borderId="8" xfId="0" applyFont="1" applyFill="1" applyBorder="1"/>
    <xf numFmtId="0" fontId="1" fillId="5" borderId="9" xfId="0" applyFont="1" applyFill="1" applyBorder="1"/>
    <xf numFmtId="0" fontId="1" fillId="5" borderId="0" xfId="0" applyFont="1" applyFill="1"/>
    <xf numFmtId="0" fontId="14" fillId="5" borderId="0" xfId="0" applyFont="1" applyFill="1" applyBorder="1"/>
    <xf numFmtId="0" fontId="16" fillId="5" borderId="0" xfId="0" applyFont="1" applyFill="1" applyBorder="1"/>
    <xf numFmtId="0" fontId="16" fillId="5" borderId="0" xfId="0" applyFont="1" applyFill="1"/>
    <xf numFmtId="166" fontId="16" fillId="5" borderId="0" xfId="0" applyNumberFormat="1" applyFont="1" applyFill="1" applyBorder="1"/>
    <xf numFmtId="0" fontId="6" fillId="5" borderId="0" xfId="0" applyFont="1" applyFill="1" applyAlignment="1"/>
    <xf numFmtId="0" fontId="0" fillId="5" borderId="0" xfId="0" applyFill="1"/>
    <xf numFmtId="0" fontId="6" fillId="5" borderId="0" xfId="0" applyFont="1" applyFill="1" applyAlignment="1">
      <alignment horizontal="left"/>
    </xf>
    <xf numFmtId="0" fontId="2" fillId="5" borderId="0" xfId="0" applyFont="1" applyFill="1" applyAlignment="1">
      <alignment horizontal="center"/>
    </xf>
    <xf numFmtId="0" fontId="4" fillId="5" borderId="0" xfId="0" applyFont="1" applyFill="1" applyAlignment="1">
      <alignment horizontal="center"/>
    </xf>
    <xf numFmtId="0" fontId="5" fillId="5" borderId="0" xfId="0" applyFont="1" applyFill="1"/>
    <xf numFmtId="165" fontId="0" fillId="5" borderId="0" xfId="1" applyNumberFormat="1" applyFont="1" applyFill="1" applyAlignment="1">
      <alignment horizontal="center"/>
    </xf>
    <xf numFmtId="0" fontId="2" fillId="5" borderId="0" xfId="0" applyFont="1" applyFill="1" applyAlignment="1">
      <alignment vertical="center"/>
    </xf>
    <xf numFmtId="0" fontId="5" fillId="5" borderId="0" xfId="0" applyFont="1" applyFill="1" applyAlignment="1">
      <alignment vertical="center"/>
    </xf>
    <xf numFmtId="0" fontId="12" fillId="5" borderId="0" xfId="0" applyFont="1" applyFill="1" applyBorder="1" applyAlignment="1">
      <alignment horizontal="center" vertical="center" wrapText="1"/>
    </xf>
    <xf numFmtId="0" fontId="9" fillId="5" borderId="0" xfId="0" applyFont="1" applyFill="1" applyBorder="1" applyAlignment="1">
      <alignment horizontal="left" vertical="center" wrapText="1"/>
    </xf>
    <xf numFmtId="0" fontId="5" fillId="5" borderId="0" xfId="0" applyFont="1" applyFill="1" applyBorder="1" applyAlignment="1">
      <alignment horizontal="left" vertical="center" wrapText="1"/>
    </xf>
    <xf numFmtId="0" fontId="5" fillId="5" borderId="0" xfId="0" applyFont="1" applyFill="1" applyBorder="1" applyAlignment="1">
      <alignment horizontal="left" vertical="center"/>
    </xf>
    <xf numFmtId="0" fontId="5" fillId="5" borderId="0" xfId="0" applyFont="1" applyFill="1" applyBorder="1" applyAlignment="1">
      <alignment vertical="center"/>
    </xf>
    <xf numFmtId="0" fontId="8" fillId="5" borderId="0" xfId="0" applyFont="1" applyFill="1" applyBorder="1" applyAlignment="1">
      <alignment horizontal="center" vertical="center" wrapText="1"/>
    </xf>
    <xf numFmtId="0" fontId="9" fillId="5" borderId="0" xfId="0" applyFont="1" applyFill="1" applyBorder="1" applyAlignment="1">
      <alignment horizontal="left" vertical="center"/>
    </xf>
    <xf numFmtId="0" fontId="13" fillId="5" borderId="0" xfId="0" applyFont="1" applyFill="1" applyBorder="1" applyAlignment="1">
      <alignment horizontal="center" vertical="center" wrapText="1"/>
    </xf>
    <xf numFmtId="0" fontId="5" fillId="5" borderId="0" xfId="0" applyFont="1" applyFill="1" applyBorder="1"/>
    <xf numFmtId="0" fontId="5" fillId="5" borderId="0" xfId="0" applyFont="1" applyFill="1" applyBorder="1" applyAlignment="1">
      <alignment horizontal="left"/>
    </xf>
    <xf numFmtId="165" fontId="5" fillId="5" borderId="0" xfId="1" applyNumberFormat="1" applyFont="1" applyFill="1" applyBorder="1" applyAlignment="1">
      <alignment horizontal="left" vertical="center" wrapText="1"/>
    </xf>
    <xf numFmtId="0" fontId="6" fillId="5" borderId="0" xfId="0" applyFont="1" applyFill="1" applyAlignment="1">
      <alignment horizontal="left" vertical="center" wrapText="1"/>
    </xf>
    <xf numFmtId="0" fontId="8" fillId="5" borderId="0" xfId="0" applyFont="1" applyFill="1" applyAlignment="1"/>
    <xf numFmtId="0" fontId="11" fillId="5" borderId="0" xfId="0" applyFont="1" applyFill="1" applyAlignment="1"/>
    <xf numFmtId="0" fontId="9" fillId="5" borderId="0" xfId="0" applyFont="1" applyFill="1" applyBorder="1" applyAlignment="1"/>
    <xf numFmtId="0" fontId="3" fillId="5" borderId="0" xfId="0" applyFont="1" applyFill="1" applyBorder="1" applyAlignment="1">
      <alignment horizontal="center" wrapText="1"/>
    </xf>
    <xf numFmtId="0" fontId="4" fillId="5" borderId="0" xfId="0" applyFont="1" applyFill="1" applyBorder="1" applyAlignment="1">
      <alignment horizontal="left" wrapText="1"/>
    </xf>
    <xf numFmtId="0" fontId="0" fillId="5" borderId="0" xfId="0" applyFill="1" applyBorder="1"/>
    <xf numFmtId="0" fontId="4" fillId="5" borderId="0" xfId="0" applyFont="1" applyFill="1" applyBorder="1" applyAlignment="1">
      <alignment horizontal="left"/>
    </xf>
    <xf numFmtId="0" fontId="3" fillId="5" borderId="0" xfId="0" applyFont="1" applyFill="1" applyBorder="1" applyAlignment="1">
      <alignment horizontal="center"/>
    </xf>
    <xf numFmtId="0" fontId="3" fillId="5" borderId="0" xfId="0" applyFont="1" applyFill="1" applyAlignment="1">
      <alignment horizontal="center"/>
    </xf>
    <xf numFmtId="0" fontId="4" fillId="5" borderId="0" xfId="0" applyFont="1" applyFill="1" applyAlignment="1">
      <alignment horizontal="left"/>
    </xf>
    <xf numFmtId="0" fontId="4" fillId="5" borderId="0" xfId="0" applyFont="1" applyFill="1" applyAlignment="1">
      <alignment horizontal="center" vertical="center" wrapText="1"/>
    </xf>
    <xf numFmtId="0" fontId="4" fillId="5" borderId="0" xfId="0" applyFont="1" applyFill="1" applyAlignment="1">
      <alignment vertical="center" wrapText="1"/>
    </xf>
    <xf numFmtId="0" fontId="7" fillId="5" borderId="0" xfId="0" applyFont="1" applyFill="1" applyAlignment="1">
      <alignment vertical="center" wrapText="1"/>
    </xf>
    <xf numFmtId="0" fontId="0" fillId="5" borderId="0" xfId="0" applyFill="1" applyAlignment="1">
      <alignment horizontal="left"/>
    </xf>
    <xf numFmtId="0" fontId="0" fillId="5" borderId="0" xfId="0" applyFill="1" applyBorder="1" applyAlignment="1">
      <alignment horizontal="left"/>
    </xf>
    <xf numFmtId="0" fontId="0" fillId="5" borderId="0" xfId="0" applyFill="1" applyBorder="1" applyAlignment="1">
      <alignment horizontal="center" vertical="center" wrapText="1"/>
    </xf>
    <xf numFmtId="0" fontId="22" fillId="5" borderId="0" xfId="0" applyFont="1" applyFill="1" applyBorder="1"/>
    <xf numFmtId="0" fontId="10" fillId="3" borderId="1" xfId="0" applyFont="1" applyFill="1" applyBorder="1" applyAlignment="1">
      <alignment horizontal="left" vertical="center" indent="1"/>
    </xf>
    <xf numFmtId="0" fontId="10" fillId="3" borderId="1" xfId="0" applyFont="1" applyFill="1" applyBorder="1" applyAlignment="1">
      <alignment horizontal="left" vertical="center" wrapText="1" indent="1"/>
    </xf>
    <xf numFmtId="0" fontId="5" fillId="0" borderId="0" xfId="0" applyFont="1" applyFill="1" applyAlignment="1">
      <alignment vertical="center"/>
    </xf>
    <xf numFmtId="0" fontId="17" fillId="5" borderId="0" xfId="0" applyFont="1" applyFill="1" applyBorder="1" applyAlignment="1">
      <alignment horizontal="left" vertical="top" wrapText="1"/>
    </xf>
    <xf numFmtId="0" fontId="18" fillId="5" borderId="0" xfId="0" applyFont="1" applyFill="1" applyBorder="1" applyAlignment="1">
      <alignment horizontal="left" vertical="top" wrapText="1"/>
    </xf>
    <xf numFmtId="0" fontId="19" fillId="5" borderId="0" xfId="0" applyFont="1" applyFill="1"/>
    <xf numFmtId="0" fontId="4" fillId="5" borderId="0" xfId="0" applyFont="1" applyFill="1" applyBorder="1" applyAlignment="1">
      <alignment horizontal="left" vertical="top" wrapText="1"/>
    </xf>
    <xf numFmtId="0" fontId="19" fillId="0" borderId="0" xfId="0" applyFont="1" applyBorder="1" applyAlignment="1">
      <alignment horizontal="left" vertical="top" wrapText="1"/>
    </xf>
    <xf numFmtId="0" fontId="25" fillId="5" borderId="0" xfId="0" applyFont="1" applyFill="1" applyAlignment="1">
      <alignment vertical="center" wrapText="1"/>
    </xf>
    <xf numFmtId="0" fontId="2" fillId="2" borderId="1" xfId="0" applyFont="1" applyFill="1" applyBorder="1" applyAlignment="1">
      <alignment horizontal="center" vertical="center" wrapText="1"/>
    </xf>
    <xf numFmtId="0" fontId="2" fillId="5" borderId="0" xfId="0" applyFont="1" applyFill="1" applyAlignment="1">
      <alignment vertical="center" wrapText="1"/>
    </xf>
    <xf numFmtId="0" fontId="5" fillId="0" borderId="0" xfId="0" applyFont="1" applyFill="1"/>
    <xf numFmtId="0" fontId="32" fillId="5" borderId="0" xfId="0" applyFont="1" applyFill="1" applyBorder="1" applyAlignment="1">
      <alignment horizontal="center" vertical="center" wrapText="1"/>
    </xf>
    <xf numFmtId="0" fontId="19" fillId="5" borderId="0" xfId="0" applyFont="1" applyFill="1" applyAlignment="1">
      <alignment horizontal="left"/>
    </xf>
    <xf numFmtId="0" fontId="5" fillId="5" borderId="0" xfId="0" applyFont="1" applyFill="1" applyAlignment="1">
      <alignment horizontal="left"/>
    </xf>
    <xf numFmtId="0" fontId="2" fillId="6" borderId="1" xfId="0" applyFont="1" applyFill="1" applyBorder="1" applyAlignment="1">
      <alignment vertical="center" wrapText="1"/>
    </xf>
    <xf numFmtId="164" fontId="2" fillId="6" borderId="1" xfId="0" applyNumberFormat="1" applyFont="1" applyFill="1" applyBorder="1" applyAlignment="1">
      <alignment vertical="center" wrapText="1"/>
    </xf>
    <xf numFmtId="0" fontId="2" fillId="6" borderId="1" xfId="0" applyFont="1" applyFill="1" applyBorder="1" applyAlignment="1">
      <alignment horizontal="left"/>
    </xf>
    <xf numFmtId="0" fontId="2" fillId="6" borderId="16" xfId="0" applyFont="1" applyFill="1" applyBorder="1" applyAlignment="1">
      <alignment vertical="center" wrapText="1"/>
    </xf>
    <xf numFmtId="0" fontId="2" fillId="2" borderId="1" xfId="0" applyFont="1" applyFill="1" applyBorder="1" applyAlignment="1">
      <alignment horizontal="center" vertical="center"/>
    </xf>
    <xf numFmtId="0" fontId="1" fillId="0" borderId="0" xfId="0" applyFont="1" applyFill="1" applyAlignment="1">
      <alignment vertical="center"/>
    </xf>
    <xf numFmtId="0" fontId="1" fillId="5" borderId="0" xfId="0" applyFont="1" applyFill="1" applyAlignment="1">
      <alignment vertical="center"/>
    </xf>
    <xf numFmtId="0" fontId="4" fillId="0" borderId="0" xfId="0" applyFont="1" applyFill="1" applyAlignment="1">
      <alignment vertical="center" wrapText="1"/>
    </xf>
    <xf numFmtId="0" fontId="4" fillId="8" borderId="1" xfId="0" applyFont="1" applyFill="1" applyBorder="1" applyAlignment="1">
      <alignment horizontal="center" vertical="center" wrapText="1"/>
    </xf>
    <xf numFmtId="0" fontId="4" fillId="8" borderId="1" xfId="0" applyFont="1" applyFill="1" applyBorder="1" applyAlignment="1">
      <alignment horizontal="center" vertical="center"/>
    </xf>
    <xf numFmtId="0" fontId="2" fillId="2" borderId="1" xfId="0" applyFont="1" applyFill="1" applyBorder="1" applyAlignment="1">
      <alignment vertical="center" wrapText="1"/>
    </xf>
    <xf numFmtId="0" fontId="2" fillId="8" borderId="1" xfId="0" applyFont="1" applyFill="1" applyBorder="1" applyAlignment="1">
      <alignment horizontal="center" vertical="center" wrapText="1"/>
    </xf>
    <xf numFmtId="14" fontId="32" fillId="5" borderId="0" xfId="0" applyNumberFormat="1" applyFont="1" applyFill="1" applyBorder="1"/>
    <xf numFmtId="0" fontId="3" fillId="0" borderId="1" xfId="0" applyFont="1" applyBorder="1" applyAlignment="1">
      <alignment horizontal="left" vertical="center"/>
    </xf>
    <xf numFmtId="0" fontId="3" fillId="0" borderId="1" xfId="0" applyFont="1" applyFill="1" applyBorder="1" applyAlignment="1">
      <alignment horizontal="left" vertical="center"/>
    </xf>
    <xf numFmtId="0" fontId="3" fillId="0" borderId="10" xfId="0" applyFont="1" applyFill="1" applyBorder="1" applyAlignment="1">
      <alignment horizontal="left" vertical="center" wrapText="1"/>
    </xf>
    <xf numFmtId="0" fontId="2" fillId="6" borderId="10" xfId="0" applyFont="1" applyFill="1" applyBorder="1" applyAlignment="1">
      <alignment vertical="center" wrapText="1"/>
    </xf>
    <xf numFmtId="0" fontId="2" fillId="6" borderId="13" xfId="0" applyFont="1" applyFill="1" applyBorder="1" applyAlignment="1">
      <alignment vertical="center" wrapText="1"/>
    </xf>
    <xf numFmtId="0" fontId="2" fillId="0" borderId="0" xfId="0" applyFont="1" applyFill="1" applyAlignment="1">
      <alignment vertical="center" wrapText="1"/>
    </xf>
    <xf numFmtId="0" fontId="2" fillId="9" borderId="1" xfId="0" applyFont="1" applyFill="1" applyBorder="1" applyAlignment="1">
      <alignment horizontal="left" vertical="top" wrapText="1"/>
    </xf>
    <xf numFmtId="49" fontId="2" fillId="0" borderId="1" xfId="0" applyNumberFormat="1" applyFont="1" applyFill="1" applyBorder="1" applyAlignment="1">
      <alignment horizontal="left" vertical="top" wrapText="1"/>
    </xf>
    <xf numFmtId="20" fontId="2" fillId="0" borderId="1" xfId="0" applyNumberFormat="1" applyFont="1" applyFill="1" applyBorder="1" applyAlignment="1">
      <alignment horizontal="left" vertical="top" wrapText="1"/>
    </xf>
    <xf numFmtId="0" fontId="2" fillId="7" borderId="0" xfId="0" applyFont="1" applyFill="1" applyAlignment="1">
      <alignment vertical="center" wrapText="1"/>
    </xf>
    <xf numFmtId="0" fontId="4" fillId="7" borderId="0" xfId="0" applyFont="1" applyFill="1" applyAlignment="1">
      <alignment vertical="center" wrapText="1"/>
    </xf>
    <xf numFmtId="0" fontId="1" fillId="5" borderId="1" xfId="0" applyFont="1" applyFill="1" applyBorder="1" applyAlignment="1">
      <alignment horizontal="left" wrapText="1"/>
    </xf>
    <xf numFmtId="0" fontId="0" fillId="5" borderId="1" xfId="0" applyFill="1" applyBorder="1" applyAlignment="1">
      <alignment horizontal="left" wrapText="1"/>
    </xf>
    <xf numFmtId="14" fontId="0" fillId="5" borderId="1" xfId="0" applyNumberFormat="1" applyFill="1" applyBorder="1" applyAlignment="1">
      <alignment horizontal="left" vertical="center" wrapText="1"/>
    </xf>
    <xf numFmtId="49" fontId="1" fillId="0" borderId="1" xfId="0" applyNumberFormat="1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horizontal="left" vertical="center" wrapText="1"/>
    </xf>
    <xf numFmtId="0" fontId="1" fillId="0" borderId="1" xfId="0" applyFont="1" applyFill="1" applyBorder="1" applyAlignment="1">
      <alignment horizontal="left" vertical="top"/>
    </xf>
    <xf numFmtId="0" fontId="1" fillId="5" borderId="0" xfId="0" applyFont="1" applyFill="1" applyBorder="1" applyAlignment="1">
      <alignment horizontal="left"/>
    </xf>
    <xf numFmtId="0" fontId="0" fillId="0" borderId="0" xfId="0" applyNumberFormat="1" applyAlignment="1">
      <alignment wrapText="1"/>
    </xf>
    <xf numFmtId="0" fontId="2" fillId="5" borderId="1" xfId="0" applyFont="1" applyFill="1" applyBorder="1" applyAlignment="1">
      <alignment horizontal="left" vertical="top" wrapText="1"/>
    </xf>
    <xf numFmtId="0" fontId="1" fillId="5" borderId="1" xfId="0" applyFont="1" applyFill="1" applyBorder="1" applyAlignment="1">
      <alignment horizontal="left" vertical="center" wrapText="1"/>
    </xf>
    <xf numFmtId="0" fontId="26" fillId="5" borderId="0" xfId="0" applyNumberFormat="1" applyFont="1" applyFill="1" applyAlignment="1">
      <alignment wrapText="1"/>
    </xf>
    <xf numFmtId="0" fontId="2" fillId="6" borderId="10" xfId="0" applyFont="1" applyFill="1" applyBorder="1" applyAlignment="1">
      <alignment vertical="center" wrapText="1"/>
    </xf>
    <xf numFmtId="164" fontId="2" fillId="6" borderId="10" xfId="0" applyNumberFormat="1" applyFont="1" applyFill="1" applyBorder="1" applyAlignment="1">
      <alignment vertical="center" wrapText="1"/>
    </xf>
    <xf numFmtId="164" fontId="2" fillId="6" borderId="14" xfId="0" applyNumberFormat="1" applyFont="1" applyFill="1" applyBorder="1" applyAlignment="1">
      <alignment vertical="center" wrapText="1"/>
    </xf>
    <xf numFmtId="0" fontId="2" fillId="10" borderId="1" xfId="0" applyFont="1" applyFill="1" applyBorder="1" applyAlignment="1">
      <alignment horizontal="left" vertical="top" wrapText="1"/>
    </xf>
    <xf numFmtId="14" fontId="2" fillId="5" borderId="1" xfId="0" applyNumberFormat="1" applyFont="1" applyFill="1" applyBorder="1" applyAlignment="1">
      <alignment horizontal="left" vertical="top" wrapText="1"/>
    </xf>
    <xf numFmtId="0" fontId="2" fillId="6" borderId="10" xfId="0" applyFont="1" applyFill="1" applyBorder="1" applyAlignment="1">
      <alignment vertical="center" wrapText="1"/>
    </xf>
    <xf numFmtId="14" fontId="16" fillId="5" borderId="0" xfId="0" applyNumberFormat="1" applyFont="1" applyFill="1" applyBorder="1"/>
    <xf numFmtId="0" fontId="4" fillId="5" borderId="0" xfId="0" applyFont="1" applyFill="1" applyBorder="1" applyAlignment="1">
      <alignment horizontal="left" vertical="top" wrapText="1"/>
    </xf>
    <xf numFmtId="0" fontId="6" fillId="5" borderId="0" xfId="0" applyFont="1" applyFill="1" applyAlignment="1">
      <alignment horizontal="left"/>
    </xf>
    <xf numFmtId="0" fontId="2" fillId="8" borderId="10" xfId="0" applyFont="1" applyFill="1" applyBorder="1" applyAlignment="1">
      <alignment horizontal="center" vertical="center" wrapText="1"/>
    </xf>
    <xf numFmtId="3" fontId="2" fillId="8" borderId="1" xfId="0" applyNumberFormat="1" applyFont="1" applyFill="1" applyBorder="1" applyAlignment="1">
      <alignment horizontal="center" vertical="center" wrapText="1"/>
    </xf>
    <xf numFmtId="164" fontId="2" fillId="8" borderId="1" xfId="0" applyNumberFormat="1" applyFont="1" applyFill="1" applyBorder="1" applyAlignment="1">
      <alignment horizontal="center" vertical="center" wrapText="1"/>
    </xf>
    <xf numFmtId="164" fontId="2" fillId="8" borderId="11" xfId="0" applyNumberFormat="1" applyFont="1" applyFill="1" applyBorder="1" applyAlignment="1">
      <alignment horizontal="center" vertical="center" wrapText="1"/>
    </xf>
    <xf numFmtId="0" fontId="2" fillId="8" borderId="1" xfId="0" applyFont="1" applyFill="1" applyBorder="1" applyAlignment="1">
      <alignment horizontal="left"/>
    </xf>
    <xf numFmtId="0" fontId="2" fillId="8" borderId="14" xfId="0" applyFont="1" applyFill="1" applyBorder="1" applyAlignment="1">
      <alignment horizontal="center" vertical="center" wrapText="1"/>
    </xf>
    <xf numFmtId="0" fontId="2" fillId="8" borderId="13" xfId="0" applyFont="1" applyFill="1" applyBorder="1" applyAlignment="1">
      <alignment horizontal="center" vertical="center" wrapText="1"/>
    </xf>
    <xf numFmtId="0" fontId="2" fillId="8" borderId="10" xfId="0" applyFont="1" applyFill="1" applyBorder="1" applyAlignment="1">
      <alignment horizontal="left" vertical="center" wrapText="1"/>
    </xf>
    <xf numFmtId="0" fontId="10" fillId="4" borderId="1" xfId="0" applyFont="1" applyFill="1" applyBorder="1" applyAlignment="1">
      <alignment horizontal="left" vertical="center" wrapText="1"/>
    </xf>
    <xf numFmtId="0" fontId="2" fillId="8" borderId="1" xfId="0" applyFont="1" applyFill="1" applyBorder="1" applyAlignment="1">
      <alignment horizontal="left" vertical="center" wrapText="1"/>
    </xf>
    <xf numFmtId="164" fontId="2" fillId="8" borderId="1" xfId="0" applyNumberFormat="1" applyFont="1" applyFill="1" applyBorder="1" applyAlignment="1">
      <alignment horizontal="left" vertical="center" wrapText="1"/>
    </xf>
    <xf numFmtId="0" fontId="2" fillId="8" borderId="13" xfId="0" applyFont="1" applyFill="1" applyBorder="1" applyAlignment="1">
      <alignment horizontal="left" vertical="center" wrapText="1"/>
    </xf>
    <xf numFmtId="164" fontId="2" fillId="8" borderId="10" xfId="0" applyNumberFormat="1" applyFont="1" applyFill="1" applyBorder="1" applyAlignment="1">
      <alignment horizontal="left" vertical="center" wrapText="1"/>
    </xf>
    <xf numFmtId="0" fontId="2" fillId="8" borderId="16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left" vertical="center" wrapText="1"/>
    </xf>
    <xf numFmtId="0" fontId="3" fillId="5" borderId="0" xfId="0" applyFont="1" applyFill="1" applyBorder="1" applyAlignment="1">
      <alignment horizontal="left" wrapText="1"/>
    </xf>
    <xf numFmtId="0" fontId="3" fillId="5" borderId="0" xfId="0" applyFont="1" applyFill="1" applyBorder="1" applyAlignment="1">
      <alignment horizontal="left"/>
    </xf>
    <xf numFmtId="0" fontId="3" fillId="5" borderId="0" xfId="0" applyFont="1" applyFill="1" applyAlignment="1">
      <alignment horizontal="left"/>
    </xf>
    <xf numFmtId="0" fontId="2" fillId="8" borderId="0" xfId="0" applyFont="1" applyFill="1" applyAlignment="1">
      <alignment horizontal="left" vertical="center" wrapText="1"/>
    </xf>
    <xf numFmtId="0" fontId="33" fillId="0" borderId="0" xfId="0" applyFont="1" applyBorder="1" applyAlignment="1">
      <alignment horizontal="left" vertical="top"/>
    </xf>
    <xf numFmtId="0" fontId="2" fillId="8" borderId="12" xfId="0" applyFont="1" applyFill="1" applyBorder="1" applyAlignment="1">
      <alignment horizontal="left" vertical="center" wrapText="1"/>
    </xf>
    <xf numFmtId="0" fontId="1" fillId="5" borderId="0" xfId="0" applyFont="1" applyFill="1" applyBorder="1" applyAlignment="1">
      <alignment horizontal="left" vertical="center"/>
    </xf>
    <xf numFmtId="0" fontId="1" fillId="5" borderId="0" xfId="0" applyFont="1" applyFill="1" applyBorder="1" applyAlignment="1">
      <alignment vertical="center"/>
    </xf>
    <xf numFmtId="14" fontId="1" fillId="5" borderId="0" xfId="0" applyNumberFormat="1" applyFont="1" applyFill="1" applyBorder="1"/>
    <xf numFmtId="0" fontId="1" fillId="0" borderId="1" xfId="0" applyFont="1" applyFill="1" applyBorder="1" applyAlignment="1">
      <alignment horizontal="left" vertical="top" wrapText="1"/>
    </xf>
    <xf numFmtId="49" fontId="1" fillId="0" borderId="1" xfId="0" applyNumberFormat="1" applyFont="1" applyFill="1" applyBorder="1" applyAlignment="1">
      <alignment horizontal="left" vertical="top" wrapText="1"/>
    </xf>
    <xf numFmtId="167" fontId="1" fillId="0" borderId="1" xfId="0" applyNumberFormat="1" applyFont="1" applyFill="1" applyBorder="1" applyAlignment="1">
      <alignment horizontal="left" vertical="top" wrapText="1"/>
    </xf>
    <xf numFmtId="0" fontId="1" fillId="5" borderId="1" xfId="0" applyNumberFormat="1" applyFont="1" applyFill="1" applyBorder="1" applyAlignment="1">
      <alignment horizontal="left" vertical="top" wrapText="1"/>
    </xf>
    <xf numFmtId="14" fontId="1" fillId="5" borderId="1" xfId="0" applyNumberFormat="1" applyFont="1" applyFill="1" applyBorder="1" applyAlignment="1">
      <alignment horizontal="left" vertical="top"/>
    </xf>
    <xf numFmtId="0" fontId="1" fillId="5" borderId="1" xfId="0" applyFont="1" applyFill="1" applyBorder="1" applyAlignment="1">
      <alignment horizontal="left" vertical="top"/>
    </xf>
    <xf numFmtId="20" fontId="2" fillId="5" borderId="1" xfId="0" applyNumberFormat="1" applyFont="1" applyFill="1" applyBorder="1" applyAlignment="1">
      <alignment horizontal="left" vertical="top" wrapText="1"/>
    </xf>
    <xf numFmtId="0" fontId="0" fillId="5" borderId="1" xfId="0" applyFill="1" applyBorder="1" applyAlignment="1">
      <alignment horizontal="left"/>
    </xf>
    <xf numFmtId="20" fontId="0" fillId="5" borderId="1" xfId="0" applyNumberFormat="1" applyFill="1" applyBorder="1" applyAlignment="1">
      <alignment horizontal="left"/>
    </xf>
    <xf numFmtId="14" fontId="6" fillId="5" borderId="0" xfId="0" applyNumberFormat="1" applyFont="1" applyFill="1" applyAlignment="1"/>
    <xf numFmtId="14" fontId="5" fillId="5" borderId="0" xfId="0" applyNumberFormat="1" applyFont="1" applyFill="1" applyBorder="1" applyAlignment="1">
      <alignment horizontal="left" vertical="center" wrapText="1"/>
    </xf>
    <xf numFmtId="14" fontId="10" fillId="3" borderId="1" xfId="0" applyNumberFormat="1" applyFont="1" applyFill="1" applyBorder="1" applyAlignment="1">
      <alignment horizontal="center" vertical="center" wrapText="1"/>
    </xf>
    <xf numFmtId="14" fontId="2" fillId="0" borderId="1" xfId="0" quotePrefix="1" applyNumberFormat="1" applyFont="1" applyFill="1" applyBorder="1" applyAlignment="1">
      <alignment horizontal="left" vertical="top" wrapText="1"/>
    </xf>
    <xf numFmtId="14" fontId="9" fillId="5" borderId="0" xfId="0" applyNumberFormat="1" applyFont="1" applyFill="1" applyBorder="1" applyAlignment="1">
      <alignment horizontal="left" vertical="center" wrapText="1"/>
    </xf>
    <xf numFmtId="14" fontId="5" fillId="5" borderId="0" xfId="0" applyNumberFormat="1" applyFont="1" applyFill="1" applyBorder="1" applyAlignment="1">
      <alignment horizontal="left"/>
    </xf>
    <xf numFmtId="0" fontId="2" fillId="8" borderId="13" xfId="0" applyFont="1" applyFill="1" applyBorder="1" applyAlignment="1">
      <alignment horizontal="left" vertical="center" wrapText="1"/>
    </xf>
    <xf numFmtId="49" fontId="2" fillId="0" borderId="1" xfId="0" applyNumberFormat="1" applyFont="1" applyBorder="1" applyAlignment="1">
      <alignment horizontal="left" vertical="top" wrapText="1"/>
    </xf>
    <xf numFmtId="0" fontId="9" fillId="5" borderId="1" xfId="0" applyFont="1" applyFill="1" applyBorder="1" applyAlignment="1">
      <alignment horizontal="left" vertical="center" wrapText="1"/>
    </xf>
    <xf numFmtId="14" fontId="0" fillId="5" borderId="1" xfId="0" applyNumberFormat="1" applyFill="1" applyBorder="1" applyAlignment="1">
      <alignment horizontal="left" wrapText="1"/>
    </xf>
    <xf numFmtId="16" fontId="0" fillId="5" borderId="1" xfId="0" applyNumberFormat="1" applyFill="1" applyBorder="1" applyAlignment="1">
      <alignment horizontal="left" wrapText="1"/>
    </xf>
    <xf numFmtId="0" fontId="2" fillId="8" borderId="1" xfId="0" applyFont="1" applyFill="1" applyBorder="1" applyAlignment="1">
      <alignment horizontal="center" vertical="center" wrapText="1"/>
    </xf>
    <xf numFmtId="0" fontId="2" fillId="8" borderId="10" xfId="0" applyFont="1" applyFill="1" applyBorder="1" applyAlignment="1">
      <alignment horizontal="left" vertical="center" wrapText="1"/>
    </xf>
    <xf numFmtId="0" fontId="2" fillId="6" borderId="1" xfId="0" applyFont="1" applyFill="1" applyBorder="1" applyAlignment="1">
      <alignment horizontal="left" vertical="center" wrapText="1"/>
    </xf>
    <xf numFmtId="0" fontId="2" fillId="8" borderId="1" xfId="0" applyFont="1" applyFill="1" applyBorder="1" applyAlignment="1">
      <alignment vertical="center" wrapText="1"/>
    </xf>
    <xf numFmtId="0" fontId="3" fillId="7" borderId="10" xfId="0" applyFont="1" applyFill="1" applyBorder="1" applyAlignment="1">
      <alignment horizontal="left" vertical="center" wrapText="1"/>
    </xf>
    <xf numFmtId="0" fontId="3" fillId="7" borderId="1" xfId="0" applyFont="1" applyFill="1" applyBorder="1" applyAlignment="1">
      <alignment horizontal="left" vertical="center"/>
    </xf>
    <xf numFmtId="0" fontId="3" fillId="0" borderId="14" xfId="0" applyFont="1" applyBorder="1" applyAlignment="1">
      <alignment horizontal="left" vertical="center" wrapText="1"/>
    </xf>
    <xf numFmtId="0" fontId="3" fillId="0" borderId="13" xfId="0" applyFont="1" applyBorder="1" applyAlignment="1">
      <alignment horizontal="left" vertical="center"/>
    </xf>
    <xf numFmtId="0" fontId="3" fillId="0" borderId="10" xfId="0" applyFont="1" applyBorder="1" applyAlignment="1">
      <alignment horizontal="left" vertical="center" wrapText="1"/>
    </xf>
    <xf numFmtId="0" fontId="3" fillId="0" borderId="10" xfId="0" applyFont="1" applyBorder="1" applyAlignment="1">
      <alignment horizontal="left" vertical="center"/>
    </xf>
    <xf numFmtId="18" fontId="2" fillId="5" borderId="1" xfId="0" applyNumberFormat="1" applyFont="1" applyFill="1" applyBorder="1" applyAlignment="1">
      <alignment horizontal="left" vertical="top" wrapText="1"/>
    </xf>
    <xf numFmtId="0" fontId="3" fillId="11" borderId="1" xfId="0" applyFont="1" applyFill="1" applyBorder="1" applyAlignment="1">
      <alignment horizontal="left" vertical="center"/>
    </xf>
    <xf numFmtId="0" fontId="2" fillId="8" borderId="10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left" vertical="center" wrapText="1"/>
    </xf>
    <xf numFmtId="14" fontId="3" fillId="0" borderId="10" xfId="0" applyNumberFormat="1" applyFont="1" applyFill="1" applyBorder="1" applyAlignment="1">
      <alignment horizontal="left" vertical="center" wrapText="1"/>
    </xf>
    <xf numFmtId="0" fontId="2" fillId="8" borderId="10" xfId="0" applyFont="1" applyFill="1" applyBorder="1" applyAlignment="1">
      <alignment horizontal="left" vertical="center" wrapText="1"/>
    </xf>
    <xf numFmtId="0" fontId="2" fillId="8" borderId="13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center" vertical="center" wrapText="1"/>
    </xf>
    <xf numFmtId="16" fontId="0" fillId="5" borderId="1" xfId="0" applyNumberFormat="1" applyFill="1" applyBorder="1" applyAlignment="1">
      <alignment horizontal="left"/>
    </xf>
    <xf numFmtId="0" fontId="3" fillId="0" borderId="10" xfId="3" applyFont="1" applyBorder="1" applyAlignment="1">
      <alignment horizontal="left" vertical="center" wrapText="1"/>
    </xf>
    <xf numFmtId="0" fontId="3" fillId="0" borderId="1" xfId="3" applyFont="1" applyBorder="1" applyAlignment="1">
      <alignment horizontal="left" vertical="center"/>
    </xf>
    <xf numFmtId="0" fontId="2" fillId="2" borderId="1" xfId="3" applyFont="1" applyFill="1" applyBorder="1" applyAlignment="1">
      <alignment horizontal="center" vertical="center" wrapText="1"/>
    </xf>
    <xf numFmtId="0" fontId="2" fillId="8" borderId="13" xfId="0" applyFont="1" applyFill="1" applyBorder="1" applyAlignment="1">
      <alignment horizontal="center" vertical="center" wrapText="1"/>
    </xf>
    <xf numFmtId="0" fontId="2" fillId="8" borderId="13" xfId="0" applyFont="1" applyFill="1" applyBorder="1" applyAlignment="1">
      <alignment horizontal="left" vertical="center" wrapText="1"/>
    </xf>
    <xf numFmtId="0" fontId="2" fillId="8" borderId="1" xfId="0" applyFont="1" applyFill="1" applyBorder="1" applyAlignment="1">
      <alignment horizontal="center" vertical="center" wrapText="1"/>
    </xf>
    <xf numFmtId="0" fontId="3" fillId="0" borderId="10" xfId="0" applyFont="1" applyFill="1" applyBorder="1" applyAlignment="1">
      <alignment horizontal="left" vertical="center"/>
    </xf>
    <xf numFmtId="0" fontId="2" fillId="8" borderId="13" xfId="0" applyFont="1" applyFill="1" applyBorder="1" applyAlignment="1">
      <alignment horizontal="left" vertical="center" wrapText="1"/>
    </xf>
    <xf numFmtId="16" fontId="3" fillId="0" borderId="1" xfId="0" applyNumberFormat="1" applyFont="1" applyBorder="1" applyAlignment="1">
      <alignment horizontal="left" vertical="center"/>
    </xf>
    <xf numFmtId="0" fontId="23" fillId="5" borderId="17" xfId="0" applyFont="1" applyFill="1" applyBorder="1" applyAlignment="1">
      <alignment horizontal="left" vertical="top" wrapText="1"/>
    </xf>
    <xf numFmtId="0" fontId="19" fillId="0" borderId="17" xfId="0" applyFont="1" applyBorder="1" applyAlignment="1">
      <alignment horizontal="left" vertical="top" wrapText="1"/>
    </xf>
    <xf numFmtId="0" fontId="26" fillId="5" borderId="0" xfId="0" applyNumberFormat="1" applyFont="1" applyFill="1" applyAlignment="1">
      <alignment horizontal="left" wrapText="1"/>
    </xf>
    <xf numFmtId="0" fontId="27" fillId="0" borderId="0" xfId="0" applyNumberFormat="1" applyFont="1" applyAlignment="1">
      <alignment wrapText="1"/>
    </xf>
    <xf numFmtId="0" fontId="21" fillId="5" borderId="12" xfId="0" applyFont="1" applyFill="1" applyBorder="1" applyAlignment="1">
      <alignment horizontal="left" vertical="top" wrapText="1"/>
    </xf>
    <xf numFmtId="0" fontId="4" fillId="5" borderId="12" xfId="0" applyFont="1" applyFill="1" applyBorder="1" applyAlignment="1">
      <alignment horizontal="left" vertical="top" wrapText="1"/>
    </xf>
    <xf numFmtId="0" fontId="29" fillId="5" borderId="0" xfId="3" applyFont="1" applyFill="1" applyAlignment="1">
      <alignment horizontal="left" vertical="top" wrapText="1"/>
    </xf>
    <xf numFmtId="0" fontId="24" fillId="5" borderId="0" xfId="3" applyFont="1" applyFill="1" applyAlignment="1">
      <alignment horizontal="left" vertical="top" wrapText="1"/>
    </xf>
    <xf numFmtId="0" fontId="10" fillId="4" borderId="10" xfId="0" applyFont="1" applyFill="1" applyBorder="1" applyAlignment="1">
      <alignment horizontal="center" vertical="center"/>
    </xf>
    <xf numFmtId="0" fontId="10" fillId="4" borderId="13" xfId="0" applyFont="1" applyFill="1" applyBorder="1" applyAlignment="1">
      <alignment horizontal="center" vertical="center"/>
    </xf>
    <xf numFmtId="0" fontId="10" fillId="3" borderId="18" xfId="0" applyFont="1" applyFill="1" applyBorder="1" applyAlignment="1">
      <alignment horizontal="center" vertical="center" wrapText="1"/>
    </xf>
    <xf numFmtId="0" fontId="10" fillId="3" borderId="17" xfId="0" applyFont="1" applyFill="1" applyBorder="1" applyAlignment="1">
      <alignment horizontal="center" vertical="center" wrapText="1"/>
    </xf>
    <xf numFmtId="0" fontId="10" fillId="3" borderId="15" xfId="0" applyFont="1" applyFill="1" applyBorder="1" applyAlignment="1">
      <alignment horizontal="center" vertical="center" wrapText="1"/>
    </xf>
    <xf numFmtId="0" fontId="2" fillId="8" borderId="10" xfId="0" applyFont="1" applyFill="1" applyBorder="1" applyAlignment="1">
      <alignment horizontal="left" vertical="center" wrapText="1"/>
    </xf>
    <xf numFmtId="0" fontId="0" fillId="8" borderId="13" xfId="0" applyFill="1" applyBorder="1" applyAlignment="1">
      <alignment horizontal="left" vertical="center" wrapText="1"/>
    </xf>
    <xf numFmtId="0" fontId="2" fillId="8" borderId="10" xfId="0" applyFont="1" applyFill="1" applyBorder="1" applyAlignment="1">
      <alignment horizontal="center" vertical="center" wrapText="1"/>
    </xf>
    <xf numFmtId="0" fontId="0" fillId="8" borderId="13" xfId="0" applyFill="1" applyBorder="1" applyAlignment="1">
      <alignment horizontal="center" vertical="center" wrapText="1"/>
    </xf>
    <xf numFmtId="0" fontId="2" fillId="8" borderId="11" xfId="0" applyFont="1" applyFill="1" applyBorder="1" applyAlignment="1">
      <alignment horizontal="left" vertical="center" wrapText="1"/>
    </xf>
    <xf numFmtId="0" fontId="2" fillId="8" borderId="12" xfId="0" applyFont="1" applyFill="1" applyBorder="1" applyAlignment="1">
      <alignment horizontal="left" vertical="center" wrapText="1"/>
    </xf>
    <xf numFmtId="0" fontId="2" fillId="8" borderId="13" xfId="0" applyFont="1" applyFill="1" applyBorder="1" applyAlignment="1">
      <alignment horizontal="center" vertical="center" wrapText="1"/>
    </xf>
    <xf numFmtId="0" fontId="2" fillId="8" borderId="19" xfId="0" applyFont="1" applyFill="1" applyBorder="1" applyAlignment="1">
      <alignment horizontal="left" vertical="center" wrapText="1"/>
    </xf>
    <xf numFmtId="0" fontId="2" fillId="8" borderId="20" xfId="0" applyFont="1" applyFill="1" applyBorder="1" applyAlignment="1">
      <alignment horizontal="left" vertical="center" wrapText="1"/>
    </xf>
    <xf numFmtId="0" fontId="2" fillId="8" borderId="13" xfId="0" applyFont="1" applyFill="1" applyBorder="1" applyAlignment="1">
      <alignment horizontal="left" vertical="center" wrapText="1"/>
    </xf>
    <xf numFmtId="3" fontId="2" fillId="8" borderId="10" xfId="0" applyNumberFormat="1" applyFont="1" applyFill="1" applyBorder="1" applyAlignment="1">
      <alignment horizontal="center" vertical="center" wrapText="1"/>
    </xf>
    <xf numFmtId="3" fontId="2" fillId="8" borderId="13" xfId="0" applyNumberFormat="1" applyFont="1" applyFill="1" applyBorder="1" applyAlignment="1">
      <alignment horizontal="center" vertical="center" wrapText="1"/>
    </xf>
    <xf numFmtId="0" fontId="2" fillId="8" borderId="14" xfId="0" applyFont="1" applyFill="1" applyBorder="1" applyAlignment="1">
      <alignment horizontal="left" vertical="center" wrapText="1"/>
    </xf>
    <xf numFmtId="0" fontId="2" fillId="8" borderId="14" xfId="0" applyFont="1" applyFill="1" applyBorder="1" applyAlignment="1">
      <alignment horizontal="center" vertical="center" wrapText="1"/>
    </xf>
    <xf numFmtId="0" fontId="6" fillId="5" borderId="0" xfId="0" applyFont="1" applyFill="1" applyAlignment="1">
      <alignment horizontal="left"/>
    </xf>
    <xf numFmtId="0" fontId="17" fillId="5" borderId="0" xfId="0" applyFont="1" applyFill="1" applyBorder="1" applyAlignment="1">
      <alignment horizontal="left" vertical="top" wrapText="1"/>
    </xf>
    <xf numFmtId="0" fontId="21" fillId="5" borderId="0" xfId="0" applyFont="1" applyFill="1" applyBorder="1" applyAlignment="1">
      <alignment horizontal="left" vertical="top" wrapText="1"/>
    </xf>
    <xf numFmtId="0" fontId="18" fillId="5" borderId="0" xfId="0" applyFont="1" applyFill="1" applyBorder="1" applyAlignment="1">
      <alignment horizontal="left" vertical="top" wrapText="1"/>
    </xf>
    <xf numFmtId="0" fontId="4" fillId="5" borderId="12" xfId="0" applyFont="1" applyFill="1" applyBorder="1" applyAlignment="1">
      <alignment horizontal="left"/>
    </xf>
    <xf numFmtId="0" fontId="14" fillId="5" borderId="0" xfId="0" applyNumberFormat="1" applyFont="1" applyFill="1" applyBorder="1" applyAlignment="1">
      <alignment horizontal="left" wrapText="1"/>
    </xf>
    <xf numFmtId="0" fontId="24" fillId="0" borderId="0" xfId="0" applyNumberFormat="1" applyFont="1" applyBorder="1" applyAlignment="1">
      <alignment wrapText="1"/>
    </xf>
    <xf numFmtId="0" fontId="24" fillId="0" borderId="0" xfId="0" applyFont="1" applyBorder="1" applyAlignment="1"/>
    <xf numFmtId="0" fontId="0" fillId="8" borderId="14" xfId="0" applyFill="1" applyBorder="1" applyAlignment="1">
      <alignment horizontal="left" vertical="center" wrapText="1"/>
    </xf>
    <xf numFmtId="0" fontId="0" fillId="8" borderId="14" xfId="0" applyFill="1" applyBorder="1" applyAlignment="1">
      <alignment horizontal="center" vertical="center" wrapText="1"/>
    </xf>
    <xf numFmtId="164" fontId="2" fillId="8" borderId="10" xfId="0" applyNumberFormat="1" applyFont="1" applyFill="1" applyBorder="1" applyAlignment="1">
      <alignment horizontal="center" vertical="center" wrapText="1"/>
    </xf>
    <xf numFmtId="0" fontId="2" fillId="8" borderId="1" xfId="0" applyFont="1" applyFill="1" applyBorder="1" applyAlignment="1">
      <alignment horizontal="center" vertical="center" wrapText="1"/>
    </xf>
    <xf numFmtId="0" fontId="10" fillId="4" borderId="10" xfId="0" applyFont="1" applyFill="1" applyBorder="1" applyAlignment="1">
      <alignment horizontal="center" vertical="center" wrapText="1"/>
    </xf>
    <xf numFmtId="0" fontId="10" fillId="4" borderId="13" xfId="0" applyFont="1" applyFill="1" applyBorder="1" applyAlignment="1">
      <alignment horizontal="center" vertical="center" wrapText="1"/>
    </xf>
    <xf numFmtId="0" fontId="10" fillId="3" borderId="1" xfId="0" applyFont="1" applyFill="1" applyBorder="1" applyAlignment="1">
      <alignment horizontal="center" vertical="center"/>
    </xf>
    <xf numFmtId="0" fontId="10" fillId="4" borderId="1" xfId="0" applyFont="1" applyFill="1" applyBorder="1" applyAlignment="1">
      <alignment horizontal="center" vertical="center" wrapText="1"/>
    </xf>
    <xf numFmtId="0" fontId="2" fillId="8" borderId="11" xfId="0" applyFont="1" applyFill="1" applyBorder="1" applyAlignment="1">
      <alignment horizontal="center" vertical="center" wrapText="1"/>
    </xf>
    <xf numFmtId="0" fontId="2" fillId="8" borderId="12" xfId="0" applyFont="1" applyFill="1" applyBorder="1" applyAlignment="1">
      <alignment horizontal="center" vertical="center" wrapText="1"/>
    </xf>
    <xf numFmtId="0" fontId="19" fillId="8" borderId="13" xfId="0" applyFont="1" applyFill="1" applyBorder="1" applyAlignment="1">
      <alignment horizontal="left" vertical="center" wrapText="1"/>
    </xf>
    <xf numFmtId="0" fontId="35" fillId="5" borderId="0" xfId="0" applyFont="1" applyFill="1" applyBorder="1"/>
    <xf numFmtId="0" fontId="36" fillId="5" borderId="0" xfId="0" applyFont="1" applyFill="1" applyBorder="1"/>
    <xf numFmtId="0" fontId="37" fillId="5" borderId="0" xfId="0" applyFont="1" applyFill="1" applyBorder="1"/>
  </cellXfs>
  <cellStyles count="4">
    <cellStyle name="Normal" xfId="0" builtinId="0"/>
    <cellStyle name="Normal 2" xfId="3"/>
    <cellStyle name="Percent 2" xfId="2"/>
    <cellStyle name="Yüzde" xfId="1" builtinId="5"/>
  </cellStyles>
  <dxfs count="0"/>
  <tableStyles count="0" defaultTableStyle="TableStyleMedium9" defaultPivotStyle="PivotStyleLight16"/>
  <colors>
    <mruColors>
      <color rgb="FFFF6600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eması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11" Type="http://schemas.openxmlformats.org/officeDocument/2006/relationships/printerSettings" Target="../printerSettings/printerSettings11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9.bin"/><Relationship Id="rId13" Type="http://schemas.openxmlformats.org/officeDocument/2006/relationships/comments" Target="../comments1.xml"/><Relationship Id="rId3" Type="http://schemas.openxmlformats.org/officeDocument/2006/relationships/printerSettings" Target="../printerSettings/printerSettings14.bin"/><Relationship Id="rId7" Type="http://schemas.openxmlformats.org/officeDocument/2006/relationships/printerSettings" Target="../printerSettings/printerSettings18.bin"/><Relationship Id="rId12" Type="http://schemas.openxmlformats.org/officeDocument/2006/relationships/vmlDrawing" Target="../drawings/vmlDrawing1.vml"/><Relationship Id="rId2" Type="http://schemas.openxmlformats.org/officeDocument/2006/relationships/printerSettings" Target="../printerSettings/printerSettings13.bin"/><Relationship Id="rId1" Type="http://schemas.openxmlformats.org/officeDocument/2006/relationships/printerSettings" Target="../printerSettings/printerSettings12.bin"/><Relationship Id="rId6" Type="http://schemas.openxmlformats.org/officeDocument/2006/relationships/printerSettings" Target="../printerSettings/printerSettings17.bin"/><Relationship Id="rId11" Type="http://schemas.openxmlformats.org/officeDocument/2006/relationships/printerSettings" Target="../printerSettings/printerSettings22.bin"/><Relationship Id="rId5" Type="http://schemas.openxmlformats.org/officeDocument/2006/relationships/printerSettings" Target="../printerSettings/printerSettings16.bin"/><Relationship Id="rId10" Type="http://schemas.openxmlformats.org/officeDocument/2006/relationships/printerSettings" Target="../printerSettings/printerSettings21.bin"/><Relationship Id="rId4" Type="http://schemas.openxmlformats.org/officeDocument/2006/relationships/printerSettings" Target="../printerSettings/printerSettings15.bin"/><Relationship Id="rId9" Type="http://schemas.openxmlformats.org/officeDocument/2006/relationships/printerSettings" Target="../printerSettings/printerSettings20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0.bin"/><Relationship Id="rId3" Type="http://schemas.openxmlformats.org/officeDocument/2006/relationships/printerSettings" Target="../printerSettings/printerSettings25.bin"/><Relationship Id="rId7" Type="http://schemas.openxmlformats.org/officeDocument/2006/relationships/printerSettings" Target="../printerSettings/printerSettings29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Relationship Id="rId6" Type="http://schemas.openxmlformats.org/officeDocument/2006/relationships/printerSettings" Target="../printerSettings/printerSettings28.bin"/><Relationship Id="rId11" Type="http://schemas.openxmlformats.org/officeDocument/2006/relationships/printerSettings" Target="../printerSettings/printerSettings33.bin"/><Relationship Id="rId5" Type="http://schemas.openxmlformats.org/officeDocument/2006/relationships/printerSettings" Target="../printerSettings/printerSettings27.bin"/><Relationship Id="rId10" Type="http://schemas.openxmlformats.org/officeDocument/2006/relationships/printerSettings" Target="../printerSettings/printerSettings32.bin"/><Relationship Id="rId4" Type="http://schemas.openxmlformats.org/officeDocument/2006/relationships/printerSettings" Target="../printerSettings/printerSettings26.bin"/><Relationship Id="rId9" Type="http://schemas.openxmlformats.org/officeDocument/2006/relationships/printerSettings" Target="../printerSettings/printerSettings31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1.bin"/><Relationship Id="rId13" Type="http://schemas.openxmlformats.org/officeDocument/2006/relationships/comments" Target="../comments2.xml"/><Relationship Id="rId3" Type="http://schemas.openxmlformats.org/officeDocument/2006/relationships/printerSettings" Target="../printerSettings/printerSettings36.bin"/><Relationship Id="rId7" Type="http://schemas.openxmlformats.org/officeDocument/2006/relationships/printerSettings" Target="../printerSettings/printerSettings40.bin"/><Relationship Id="rId12" Type="http://schemas.openxmlformats.org/officeDocument/2006/relationships/vmlDrawing" Target="../drawings/vmlDrawing2.vml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Relationship Id="rId6" Type="http://schemas.openxmlformats.org/officeDocument/2006/relationships/printerSettings" Target="../printerSettings/printerSettings39.bin"/><Relationship Id="rId11" Type="http://schemas.openxmlformats.org/officeDocument/2006/relationships/printerSettings" Target="../printerSettings/printerSettings44.bin"/><Relationship Id="rId5" Type="http://schemas.openxmlformats.org/officeDocument/2006/relationships/printerSettings" Target="../printerSettings/printerSettings38.bin"/><Relationship Id="rId10" Type="http://schemas.openxmlformats.org/officeDocument/2006/relationships/printerSettings" Target="../printerSettings/printerSettings43.bin"/><Relationship Id="rId4" Type="http://schemas.openxmlformats.org/officeDocument/2006/relationships/printerSettings" Target="../printerSettings/printerSettings37.bin"/><Relationship Id="rId9" Type="http://schemas.openxmlformats.org/officeDocument/2006/relationships/printerSettings" Target="../printerSettings/printerSettings42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2.bin"/><Relationship Id="rId3" Type="http://schemas.openxmlformats.org/officeDocument/2006/relationships/printerSettings" Target="../printerSettings/printerSettings47.bin"/><Relationship Id="rId7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46.bin"/><Relationship Id="rId1" Type="http://schemas.openxmlformats.org/officeDocument/2006/relationships/printerSettings" Target="../printerSettings/printerSettings45.bin"/><Relationship Id="rId6" Type="http://schemas.openxmlformats.org/officeDocument/2006/relationships/printerSettings" Target="../printerSettings/printerSettings50.bin"/><Relationship Id="rId11" Type="http://schemas.openxmlformats.org/officeDocument/2006/relationships/printerSettings" Target="../printerSettings/printerSettings55.bin"/><Relationship Id="rId5" Type="http://schemas.openxmlformats.org/officeDocument/2006/relationships/printerSettings" Target="../printerSettings/printerSettings49.bin"/><Relationship Id="rId10" Type="http://schemas.openxmlformats.org/officeDocument/2006/relationships/printerSettings" Target="../printerSettings/printerSettings54.bin"/><Relationship Id="rId4" Type="http://schemas.openxmlformats.org/officeDocument/2006/relationships/printerSettings" Target="../printerSettings/printerSettings48.bin"/><Relationship Id="rId9" Type="http://schemas.openxmlformats.org/officeDocument/2006/relationships/printerSettings" Target="../printerSettings/printerSettings53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5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R37"/>
  <sheetViews>
    <sheetView topLeftCell="A7" zoomScaleNormal="100" workbookViewId="0">
      <selection activeCell="F11" sqref="F11"/>
    </sheetView>
  </sheetViews>
  <sheetFormatPr defaultColWidth="9.1796875" defaultRowHeight="12.5"/>
  <cols>
    <col min="1" max="1" width="12.453125" style="22" bestFit="1" customWidth="1"/>
    <col min="2" max="2" width="16.54296875" style="22" bestFit="1" customWidth="1"/>
    <col min="3" max="3" width="10.1796875" style="22" bestFit="1" customWidth="1"/>
    <col min="4" max="16384" width="9.1796875" style="22"/>
  </cols>
  <sheetData>
    <row r="1" spans="1:18" s="19" customFormat="1">
      <c r="A1" s="12"/>
      <c r="B1" s="12"/>
      <c r="C1" s="12"/>
      <c r="D1" s="12"/>
      <c r="E1" s="12"/>
      <c r="F1" s="12"/>
      <c r="G1" s="12"/>
      <c r="H1" s="12"/>
      <c r="I1" s="12"/>
      <c r="J1" s="12"/>
      <c r="K1" s="12"/>
      <c r="L1" s="12"/>
      <c r="M1" s="12"/>
      <c r="N1" s="12"/>
      <c r="O1" s="12"/>
      <c r="P1" s="12"/>
    </row>
    <row r="2" spans="1:18" s="19" customFormat="1" ht="85.5" customHeight="1">
      <c r="A2" s="12"/>
      <c r="B2" s="12"/>
      <c r="C2" s="12"/>
      <c r="H2" s="61">
        <v>2021</v>
      </c>
    </row>
    <row r="3" spans="1:18" s="19" customFormat="1">
      <c r="A3" s="12"/>
      <c r="B3" s="12"/>
      <c r="C3" s="12"/>
    </row>
    <row r="4" spans="1:18" s="19" customFormat="1" ht="23">
      <c r="A4" s="12"/>
      <c r="B4" s="12"/>
      <c r="C4" s="12"/>
      <c r="D4" s="240" t="s">
        <v>428</v>
      </c>
      <c r="F4" s="241"/>
      <c r="G4" s="241"/>
      <c r="H4" s="241"/>
      <c r="I4" s="241"/>
      <c r="J4" s="241"/>
      <c r="K4" s="241"/>
      <c r="L4" s="241"/>
      <c r="M4" s="241"/>
      <c r="N4" s="241"/>
      <c r="O4" s="241"/>
      <c r="P4" s="241"/>
      <c r="Q4" s="241"/>
      <c r="R4" s="241"/>
    </row>
    <row r="5" spans="1:18" s="19" customFormat="1" ht="13">
      <c r="A5" s="12"/>
      <c r="B5" s="12"/>
      <c r="C5" s="12"/>
      <c r="D5" s="242" t="s">
        <v>429</v>
      </c>
      <c r="F5" s="12"/>
      <c r="G5" s="12"/>
      <c r="H5" s="12"/>
      <c r="I5" s="12"/>
      <c r="J5" s="12"/>
      <c r="K5" s="12"/>
      <c r="L5" s="12"/>
      <c r="M5" s="12"/>
      <c r="N5" s="12"/>
      <c r="O5" s="12"/>
      <c r="P5" s="12"/>
      <c r="Q5" s="12"/>
      <c r="R5" s="12"/>
    </row>
    <row r="6" spans="1:18" s="19" customFormat="1">
      <c r="A6" s="12"/>
      <c r="B6" s="12"/>
      <c r="C6" s="12"/>
      <c r="D6" s="242" t="s">
        <v>430</v>
      </c>
      <c r="F6" s="12"/>
      <c r="G6" s="12"/>
      <c r="H6" s="12"/>
      <c r="I6" s="12"/>
      <c r="J6" s="12"/>
      <c r="K6" s="12"/>
      <c r="L6" s="12"/>
      <c r="M6" s="12"/>
      <c r="N6" s="12"/>
      <c r="O6" s="12"/>
      <c r="P6" s="12"/>
      <c r="Q6" s="12"/>
      <c r="R6" s="12"/>
    </row>
    <row r="7" spans="1:18" s="19" customFormat="1">
      <c r="A7" s="12"/>
      <c r="B7" s="12"/>
      <c r="C7" s="12"/>
      <c r="D7" s="242" t="s">
        <v>431</v>
      </c>
      <c r="F7" s="12"/>
      <c r="G7" s="12"/>
      <c r="H7" s="12"/>
      <c r="I7" s="12"/>
      <c r="J7" s="12"/>
      <c r="K7" s="12"/>
      <c r="L7" s="12"/>
      <c r="M7" s="12"/>
      <c r="N7" s="12"/>
      <c r="O7" s="12"/>
      <c r="P7" s="12"/>
      <c r="Q7" s="12"/>
      <c r="R7" s="12"/>
    </row>
    <row r="8" spans="1:18" s="19" customFormat="1">
      <c r="A8" s="12"/>
      <c r="B8" s="12"/>
      <c r="C8" s="12"/>
      <c r="D8" s="242" t="s">
        <v>432</v>
      </c>
      <c r="F8" s="12"/>
      <c r="G8" s="12"/>
      <c r="H8" s="12"/>
      <c r="J8" s="12"/>
      <c r="K8" s="12"/>
      <c r="L8" s="12"/>
      <c r="M8" s="12"/>
      <c r="N8" s="12"/>
      <c r="O8" s="12"/>
      <c r="P8" s="12"/>
      <c r="Q8" s="12"/>
      <c r="R8" s="12"/>
    </row>
    <row r="9" spans="1:18" s="19" customFormat="1">
      <c r="A9" s="12"/>
      <c r="B9" s="12"/>
      <c r="C9" s="12"/>
      <c r="D9" s="12"/>
      <c r="E9" s="12"/>
      <c r="F9" s="12"/>
      <c r="G9" s="12"/>
      <c r="H9" s="12"/>
      <c r="I9" s="12"/>
      <c r="J9" s="12"/>
      <c r="K9" s="12"/>
      <c r="L9" s="12"/>
      <c r="M9" s="12"/>
      <c r="N9" s="12"/>
      <c r="O9" s="12"/>
      <c r="P9" s="12"/>
    </row>
    <row r="10" spans="1:18" s="19" customFormat="1">
      <c r="A10" s="12"/>
      <c r="B10" s="12"/>
      <c r="C10" s="12"/>
      <c r="D10" s="12"/>
      <c r="E10" s="12"/>
      <c r="F10" s="12"/>
      <c r="G10" s="12"/>
      <c r="H10" s="12"/>
      <c r="I10" s="12"/>
      <c r="J10" s="12"/>
      <c r="K10" s="12"/>
      <c r="L10" s="12"/>
      <c r="M10" s="12"/>
      <c r="N10" s="12"/>
      <c r="O10" s="12"/>
      <c r="P10" s="12"/>
    </row>
    <row r="11" spans="1:18" s="19" customFormat="1">
      <c r="A11" s="12"/>
      <c r="B11" s="12"/>
      <c r="C11" s="12"/>
      <c r="D11" s="12"/>
      <c r="E11" s="12"/>
      <c r="F11" s="12"/>
      <c r="G11" s="12"/>
      <c r="H11" s="12"/>
      <c r="I11" s="12"/>
      <c r="J11" s="12"/>
      <c r="K11" s="12"/>
      <c r="L11" s="12"/>
      <c r="M11" s="12"/>
      <c r="N11" s="12"/>
      <c r="O11" s="12"/>
      <c r="P11" s="12"/>
    </row>
    <row r="12" spans="1:18" s="19" customFormat="1">
      <c r="A12" s="12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P12" s="12"/>
    </row>
    <row r="13" spans="1:18" s="19" customFormat="1">
      <c r="A13" s="12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P13" s="12"/>
    </row>
    <row r="14" spans="1:18" ht="23">
      <c r="A14" s="12"/>
      <c r="B14" s="20"/>
      <c r="C14" s="6" t="s">
        <v>147</v>
      </c>
      <c r="D14" s="21"/>
      <c r="E14" s="21"/>
      <c r="F14" s="21"/>
      <c r="G14" s="21"/>
      <c r="H14" s="21"/>
      <c r="I14" s="21"/>
      <c r="J14" s="21"/>
      <c r="K14" s="21"/>
      <c r="L14" s="21"/>
      <c r="M14" s="21"/>
      <c r="N14" s="21"/>
      <c r="O14" s="21"/>
      <c r="P14" s="21"/>
    </row>
    <row r="15" spans="1:18">
      <c r="A15" s="21"/>
      <c r="B15" s="21"/>
      <c r="C15" s="21"/>
      <c r="D15" s="21"/>
      <c r="E15" s="21"/>
      <c r="F15" s="21"/>
      <c r="G15" s="21"/>
      <c r="H15" s="21"/>
      <c r="I15" s="21"/>
      <c r="J15" s="21"/>
      <c r="K15" s="21"/>
      <c r="L15" s="21"/>
      <c r="M15" s="21"/>
      <c r="N15" s="21"/>
      <c r="O15" s="21"/>
      <c r="P15" s="21"/>
    </row>
    <row r="16" spans="1:18" ht="20">
      <c r="A16" s="21"/>
      <c r="B16" s="21"/>
      <c r="C16" s="21"/>
      <c r="D16" s="21"/>
      <c r="E16" s="21"/>
      <c r="F16" s="21"/>
      <c r="G16" s="61">
        <v>2021</v>
      </c>
      <c r="H16" s="21"/>
      <c r="I16" s="21"/>
      <c r="J16" s="21"/>
      <c r="K16" s="21"/>
      <c r="L16" s="21"/>
      <c r="M16" s="21"/>
      <c r="N16" s="21"/>
      <c r="O16" s="21"/>
      <c r="P16" s="21"/>
    </row>
    <row r="17" spans="1:16">
      <c r="A17" s="21"/>
      <c r="B17" s="21"/>
      <c r="C17" s="21"/>
      <c r="D17" s="21"/>
      <c r="E17" s="21"/>
      <c r="F17" s="21"/>
      <c r="G17" s="21"/>
      <c r="H17" s="21"/>
      <c r="I17" s="21"/>
      <c r="J17" s="21"/>
      <c r="K17" s="21"/>
      <c r="L17" s="21"/>
      <c r="M17" s="21"/>
      <c r="N17" s="21"/>
      <c r="O17" s="21"/>
      <c r="P17" s="21"/>
    </row>
    <row r="18" spans="1:16">
      <c r="A18" s="21"/>
      <c r="B18" s="21"/>
      <c r="C18" s="21"/>
      <c r="D18" s="21"/>
      <c r="E18" s="21"/>
      <c r="F18" s="21"/>
      <c r="G18" s="21"/>
      <c r="H18" s="21"/>
      <c r="I18" s="21"/>
      <c r="J18" s="21"/>
      <c r="K18" s="21"/>
      <c r="L18" s="21"/>
      <c r="M18" s="21"/>
      <c r="N18" s="21"/>
      <c r="O18" s="21"/>
      <c r="P18" s="21"/>
    </row>
    <row r="19" spans="1:16">
      <c r="B19" s="21" t="s">
        <v>153</v>
      </c>
      <c r="C19" s="21"/>
      <c r="D19" s="21"/>
      <c r="E19" s="21"/>
      <c r="F19" s="21"/>
      <c r="G19" s="21"/>
      <c r="H19" s="21"/>
      <c r="I19" s="21"/>
      <c r="J19" s="21"/>
      <c r="K19" s="21"/>
      <c r="L19" s="21"/>
      <c r="M19" s="21"/>
      <c r="N19" s="21"/>
      <c r="O19" s="21"/>
      <c r="P19" s="21"/>
    </row>
    <row r="20" spans="1:16">
      <c r="B20" s="12" t="s">
        <v>154</v>
      </c>
      <c r="C20" s="21"/>
      <c r="D20" s="21"/>
      <c r="E20" s="21"/>
      <c r="F20" s="21"/>
      <c r="G20" s="21"/>
      <c r="H20" s="21"/>
      <c r="I20" s="21"/>
      <c r="J20" s="21"/>
      <c r="K20" s="21"/>
      <c r="L20" s="21"/>
      <c r="M20" s="21"/>
      <c r="N20" s="21"/>
      <c r="O20" s="21"/>
      <c r="P20" s="21"/>
    </row>
    <row r="21" spans="1:16">
      <c r="B21" s="21"/>
      <c r="C21" s="21"/>
      <c r="D21" s="21"/>
      <c r="E21" s="21"/>
      <c r="F21" s="21"/>
      <c r="G21" s="21"/>
      <c r="H21" s="21"/>
      <c r="I21" s="21"/>
      <c r="J21" s="21"/>
      <c r="K21" s="21"/>
      <c r="L21" s="21"/>
      <c r="M21" s="21"/>
      <c r="N21" s="21"/>
      <c r="O21" s="21"/>
      <c r="P21" s="21"/>
    </row>
    <row r="22" spans="1:16">
      <c r="B22" s="21" t="s">
        <v>155</v>
      </c>
      <c r="C22" s="21"/>
      <c r="D22" s="21"/>
      <c r="E22" s="21"/>
      <c r="F22" s="21"/>
      <c r="G22" s="21"/>
      <c r="H22" s="21"/>
      <c r="I22" s="21"/>
      <c r="J22" s="21"/>
      <c r="K22" s="21"/>
      <c r="L22" s="21"/>
      <c r="M22" s="21"/>
      <c r="N22" s="21"/>
      <c r="O22" s="21"/>
      <c r="P22" s="21"/>
    </row>
    <row r="23" spans="1:16">
      <c r="B23" s="21" t="s">
        <v>156</v>
      </c>
      <c r="C23" s="21"/>
      <c r="D23" s="21"/>
      <c r="E23" s="21"/>
      <c r="F23" s="21"/>
      <c r="G23" s="21"/>
      <c r="H23" s="21"/>
      <c r="I23" s="21"/>
      <c r="J23" s="21"/>
      <c r="K23" s="21"/>
      <c r="L23" s="21"/>
      <c r="M23" s="21"/>
      <c r="N23" s="21"/>
      <c r="O23" s="21"/>
      <c r="P23" s="21"/>
    </row>
    <row r="24" spans="1:16">
      <c r="B24" s="21"/>
      <c r="C24" s="21"/>
      <c r="D24" s="21"/>
      <c r="E24" s="21"/>
      <c r="F24" s="21"/>
      <c r="G24" s="21"/>
      <c r="H24" s="21"/>
      <c r="I24" s="21"/>
      <c r="J24" s="21"/>
      <c r="K24" s="21"/>
      <c r="L24" s="21"/>
      <c r="M24" s="21"/>
      <c r="N24" s="21"/>
      <c r="O24" s="21"/>
      <c r="P24" s="21"/>
    </row>
    <row r="25" spans="1:16">
      <c r="B25" s="21" t="s">
        <v>157</v>
      </c>
      <c r="C25" s="21"/>
      <c r="D25" s="21"/>
      <c r="E25" s="21"/>
      <c r="F25" s="21"/>
      <c r="G25" s="21"/>
      <c r="H25" s="21"/>
      <c r="I25" s="21"/>
      <c r="J25" s="21"/>
      <c r="K25" s="21"/>
      <c r="L25" s="21"/>
      <c r="M25" s="21"/>
      <c r="N25" s="21"/>
      <c r="O25" s="21"/>
      <c r="P25" s="21"/>
    </row>
    <row r="26" spans="1:16">
      <c r="B26" s="12" t="s">
        <v>158</v>
      </c>
      <c r="C26" s="21"/>
      <c r="D26" s="21"/>
      <c r="E26" s="21"/>
      <c r="F26" s="21"/>
      <c r="G26" s="21"/>
      <c r="H26" s="21"/>
      <c r="I26" s="21"/>
      <c r="J26" s="21"/>
      <c r="K26" s="21"/>
      <c r="L26" s="21"/>
      <c r="M26" s="21"/>
      <c r="N26" s="21"/>
      <c r="O26" s="21"/>
      <c r="P26" s="21"/>
    </row>
    <row r="27" spans="1:16">
      <c r="B27" s="21"/>
      <c r="C27" s="21"/>
      <c r="D27" s="21"/>
      <c r="E27" s="21"/>
      <c r="F27" s="21"/>
      <c r="G27" s="21"/>
      <c r="H27" s="21"/>
      <c r="I27" s="21"/>
      <c r="J27" s="21"/>
      <c r="K27" s="21"/>
      <c r="L27" s="21"/>
      <c r="M27" s="21"/>
      <c r="N27" s="21"/>
      <c r="O27" s="21"/>
      <c r="P27" s="21"/>
    </row>
    <row r="28" spans="1:16">
      <c r="B28" s="21"/>
      <c r="C28" s="21"/>
      <c r="D28" s="21"/>
      <c r="E28" s="21"/>
      <c r="F28" s="21"/>
      <c r="G28" s="21"/>
      <c r="H28" s="21"/>
      <c r="I28" s="21"/>
      <c r="J28" s="21"/>
      <c r="K28" s="21"/>
      <c r="L28" s="21"/>
      <c r="M28" s="21"/>
      <c r="N28" s="21"/>
      <c r="O28" s="21"/>
      <c r="P28" s="21"/>
    </row>
    <row r="29" spans="1:16">
      <c r="A29" s="21"/>
      <c r="B29" s="21"/>
      <c r="C29" s="21"/>
      <c r="D29" s="21"/>
      <c r="E29" s="21"/>
      <c r="F29" s="21"/>
      <c r="G29" s="21"/>
      <c r="H29" s="21"/>
      <c r="I29" s="21"/>
      <c r="J29" s="21"/>
      <c r="K29" s="21"/>
      <c r="L29" s="21"/>
      <c r="M29" s="21"/>
      <c r="N29" s="21"/>
      <c r="O29" s="21"/>
      <c r="P29" s="21"/>
    </row>
    <row r="30" spans="1:16">
      <c r="A30" s="21"/>
      <c r="B30" s="21"/>
      <c r="C30" s="21"/>
      <c r="D30" s="21"/>
      <c r="E30" s="21"/>
      <c r="F30" s="21"/>
      <c r="G30" s="21"/>
      <c r="H30" s="21"/>
      <c r="I30" s="21"/>
      <c r="J30" s="21"/>
      <c r="K30" s="21"/>
      <c r="L30" s="21"/>
      <c r="M30" s="21"/>
      <c r="N30" s="21"/>
      <c r="O30" s="21"/>
      <c r="P30" s="21"/>
    </row>
    <row r="31" spans="1:16">
      <c r="A31" s="21" t="s">
        <v>130</v>
      </c>
      <c r="B31" s="23"/>
      <c r="C31" s="144">
        <v>44494</v>
      </c>
      <c r="D31" s="21"/>
      <c r="E31" s="21"/>
      <c r="F31" s="21"/>
      <c r="G31" s="21"/>
      <c r="H31" s="21"/>
      <c r="I31" s="21"/>
      <c r="J31" s="21"/>
      <c r="K31" s="21"/>
      <c r="L31" s="21"/>
      <c r="M31" s="21"/>
      <c r="N31" s="21"/>
      <c r="O31" s="21"/>
      <c r="P31" s="21"/>
    </row>
    <row r="32" spans="1:16" ht="13" thickBot="1">
      <c r="A32" s="89"/>
      <c r="B32" s="21"/>
      <c r="C32" s="21"/>
      <c r="D32" s="21"/>
      <c r="E32" s="21"/>
      <c r="F32" s="21"/>
      <c r="G32" s="21"/>
      <c r="H32" s="21"/>
      <c r="I32" s="21"/>
      <c r="J32" s="21"/>
      <c r="K32" s="21"/>
      <c r="L32" s="21"/>
      <c r="M32" s="21"/>
      <c r="N32" s="21"/>
      <c r="O32" s="21"/>
      <c r="P32" s="21"/>
    </row>
    <row r="33" spans="1:16">
      <c r="A33" s="118"/>
      <c r="B33" s="21"/>
      <c r="C33" s="21"/>
      <c r="D33" s="7"/>
      <c r="E33" s="8"/>
      <c r="F33" s="8"/>
      <c r="G33" s="8"/>
      <c r="H33" s="8"/>
      <c r="I33" s="8"/>
      <c r="J33" s="8"/>
      <c r="K33" s="9"/>
      <c r="L33" s="21"/>
      <c r="M33" s="21"/>
      <c r="N33" s="21"/>
      <c r="O33" s="21"/>
      <c r="P33" s="21"/>
    </row>
    <row r="34" spans="1:16" ht="13">
      <c r="A34" s="21"/>
      <c r="B34" s="21"/>
      <c r="C34" s="21"/>
      <c r="D34" s="10"/>
      <c r="E34" s="11" t="s">
        <v>148</v>
      </c>
      <c r="F34" s="12"/>
      <c r="G34" s="12"/>
      <c r="H34" s="12"/>
      <c r="I34" s="11" t="s">
        <v>149</v>
      </c>
      <c r="J34" s="12"/>
      <c r="K34" s="13"/>
      <c r="L34" s="21"/>
      <c r="M34" s="21"/>
      <c r="N34" s="21"/>
      <c r="O34" s="21"/>
      <c r="P34" s="21"/>
    </row>
    <row r="35" spans="1:16">
      <c r="D35" s="10"/>
      <c r="E35" s="14" t="s">
        <v>150</v>
      </c>
      <c r="F35" s="15"/>
      <c r="G35" s="15"/>
      <c r="H35" s="15"/>
      <c r="I35" s="14" t="s">
        <v>150</v>
      </c>
      <c r="J35" s="15"/>
      <c r="K35" s="13"/>
    </row>
    <row r="36" spans="1:16">
      <c r="D36" s="10"/>
      <c r="E36" s="14" t="s">
        <v>151</v>
      </c>
      <c r="F36" s="15"/>
      <c r="G36" s="15"/>
      <c r="H36" s="15"/>
      <c r="I36" s="14" t="s">
        <v>151</v>
      </c>
      <c r="J36" s="15"/>
      <c r="K36" s="13"/>
    </row>
    <row r="37" spans="1:16" ht="13" thickBot="1">
      <c r="D37" s="16"/>
      <c r="E37" s="17"/>
      <c r="F37" s="17"/>
      <c r="G37" s="17"/>
      <c r="H37" s="17"/>
      <c r="I37" s="17"/>
      <c r="J37" s="17"/>
      <c r="K37" s="18"/>
    </row>
  </sheetData>
  <sheetProtection autoFilter="0"/>
  <customSheetViews>
    <customSheetView guid="{5AC91D7B-1B68-4BEA-894E-A3EC33C6F034}">
      <selection activeCell="N18" sqref="N18"/>
      <pageMargins left="0.75" right="0.75" top="1" bottom="1" header="0.5" footer="0.5"/>
      <pageSetup paperSize="9" orientation="portrait" r:id="rId1"/>
      <headerFooter alignWithMargins="0">
        <oddHeader>&amp;A</oddHeader>
      </headerFooter>
    </customSheetView>
    <customSheetView guid="{230CF061-9A14-429E-AC09-39CC3A105F46}" topLeftCell="A4">
      <selection activeCell="A22" sqref="A22"/>
      <pageMargins left="0.75" right="0.75" top="1" bottom="1" header="0.5" footer="0.5"/>
      <pageSetup paperSize="9" orientation="portrait" r:id="rId2"/>
      <headerFooter alignWithMargins="0">
        <oddHeader>&amp;A</oddHeader>
      </headerFooter>
    </customSheetView>
    <customSheetView guid="{BFAA26F5-3FB8-4D7F-ADEF-6E6EEC541F27}">
      <selection activeCell="N26" sqref="N26"/>
      <pageMargins left="0.75" right="0.75" top="1" bottom="1" header="0.5" footer="0.5"/>
      <pageSetup paperSize="9" orientation="portrait" r:id="rId3"/>
      <headerFooter alignWithMargins="0">
        <oddHeader>&amp;A</oddHeader>
      </headerFooter>
    </customSheetView>
    <customSheetView guid="{61D7EA04-6217-4FA3-ACDB-A0D1083292EA}" topLeftCell="A4">
      <selection activeCell="A22" sqref="A22"/>
      <pageMargins left="0.75" right="0.75" top="1" bottom="1" header="0.5" footer="0.5"/>
      <pageSetup paperSize="9" orientation="portrait" r:id="rId4"/>
      <headerFooter alignWithMargins="0">
        <oddHeader>&amp;A</oddHeader>
      </headerFooter>
    </customSheetView>
    <customSheetView guid="{37284AD5-7941-4AB5-80DF-33AFE824901B}" topLeftCell="A4">
      <selection activeCell="A22" sqref="A22"/>
      <pageMargins left="0.75" right="0.75" top="1" bottom="1" header="0.5" footer="0.5"/>
      <pageSetup paperSize="9" orientation="portrait" r:id="rId5"/>
      <headerFooter alignWithMargins="0">
        <oddHeader>&amp;A</oddHeader>
      </headerFooter>
    </customSheetView>
    <customSheetView guid="{546B2326-FC76-4C7C-B4D8-DC744B1899CA}" topLeftCell="A4">
      <selection activeCell="A22" sqref="A22"/>
      <pageMargins left="0.75" right="0.75" top="1" bottom="1" header="0.5" footer="0.5"/>
      <pageSetup paperSize="9" orientation="portrait" r:id="rId6"/>
      <headerFooter alignWithMargins="0">
        <oddHeader>&amp;A</oddHeader>
      </headerFooter>
    </customSheetView>
    <customSheetView guid="{91078457-87E5-422A-A66B-C88FC725B6EF}" topLeftCell="A4">
      <selection activeCell="A22" sqref="A22"/>
      <pageMargins left="0.75" right="0.75" top="1" bottom="1" header="0.5" footer="0.5"/>
      <pageSetup paperSize="9" orientation="portrait" r:id="rId7"/>
      <headerFooter alignWithMargins="0">
        <oddHeader>&amp;A</oddHeader>
      </headerFooter>
    </customSheetView>
    <customSheetView guid="{38D9BCF8-00A2-457C-AA05-CCA15954B693}" topLeftCell="A4">
      <selection activeCell="A22" sqref="A22"/>
      <pageMargins left="0.75" right="0.75" top="1" bottom="1" header="0.5" footer="0.5"/>
      <pageSetup paperSize="9" orientation="portrait" r:id="rId8"/>
      <headerFooter alignWithMargins="0">
        <oddHeader>&amp;A</oddHeader>
      </headerFooter>
    </customSheetView>
    <customSheetView guid="{9B239B38-5ACE-4C22-A860-21BF4D6A39DD}" topLeftCell="A4">
      <selection activeCell="A22" sqref="A22"/>
      <pageMargins left="0.75" right="0.75" top="1" bottom="1" header="0.5" footer="0.5"/>
      <pageSetup paperSize="9" orientation="portrait" r:id="rId9"/>
      <headerFooter alignWithMargins="0">
        <oddHeader>&amp;A</oddHeader>
      </headerFooter>
    </customSheetView>
    <customSheetView guid="{72C5FB60-5B6E-42D4-8C85-B138292855BC}" topLeftCell="A4">
      <selection activeCell="A22" sqref="A22"/>
      <pageMargins left="0.75" right="0.75" top="1" bottom="1" header="0.5" footer="0.5"/>
      <pageSetup paperSize="9" orientation="portrait" r:id="rId10"/>
      <headerFooter alignWithMargins="0">
        <oddHeader>&amp;A</oddHeader>
      </headerFooter>
    </customSheetView>
  </customSheetViews>
  <phoneticPr fontId="3" type="noConversion"/>
  <hyperlinks>
    <hyperlink ref="E35" location="'Money transfer - Holidays'!A1" display="Holidays"/>
    <hyperlink ref="E36" location="'Money transfer - Early closings'!A1" display="Early Closings"/>
    <hyperlink ref="I35" location="'Settlement - Holidays'!A1" display="Holidays"/>
    <hyperlink ref="I36" location="'Settlement - Early closings'!A1" display="Early Closings"/>
  </hyperlinks>
  <pageMargins left="0.75" right="0.75" top="1" bottom="1" header="0.5" footer="0.5"/>
  <pageSetup paperSize="9" orientation="portrait" r:id="rId11"/>
  <headerFooter alignWithMargins="0">
    <oddHeader>&amp;A</oddHeader>
    <oddFooter>&amp;C&amp;1#&amp;"Calibri"&amp;10&amp;KA80000Gizlilik Seviyesi: Halka Açık (Tasnif Dışı)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>
    <tabColor theme="5" tint="-0.249977111117893"/>
  </sheetPr>
  <dimension ref="A1:CD104"/>
  <sheetViews>
    <sheetView zoomScale="90" zoomScaleNormal="90" workbookViewId="0">
      <pane xSplit="3" ySplit="6" topLeftCell="E22" activePane="bottomRight" state="frozen"/>
      <selection pane="topRight" activeCell="D1" sqref="D1"/>
      <selection pane="bottomLeft" activeCell="A7" sqref="A7"/>
      <selection pane="bottomRight" activeCell="S30" sqref="S30"/>
    </sheetView>
  </sheetViews>
  <sheetFormatPr defaultColWidth="9.1796875" defaultRowHeight="14"/>
  <cols>
    <col min="1" max="1" width="11.54296875" style="25" customWidth="1"/>
    <col min="2" max="2" width="38.453125" style="25" customWidth="1"/>
    <col min="3" max="3" width="18" style="25" customWidth="1"/>
    <col min="4" max="4" width="12.81640625" style="27" bestFit="1" customWidth="1"/>
    <col min="5" max="5" width="14" style="25" bestFit="1" customWidth="1"/>
    <col min="6" max="6" width="11.453125" style="25" bestFit="1" customWidth="1"/>
    <col min="7" max="7" width="9.54296875" style="25" bestFit="1" customWidth="1"/>
    <col min="8" max="8" width="18.54296875" style="25" customWidth="1"/>
    <col min="9" max="9" width="10" style="25" bestFit="1" customWidth="1"/>
    <col min="10" max="10" width="15.453125" style="25" customWidth="1"/>
    <col min="11" max="11" width="14.81640625" style="25" bestFit="1" customWidth="1"/>
    <col min="12" max="12" width="16.453125" style="58" bestFit="1" customWidth="1"/>
    <col min="13" max="13" width="13.453125" style="58" bestFit="1" customWidth="1"/>
    <col min="14" max="15" width="15.54296875" style="25" bestFit="1" customWidth="1"/>
    <col min="16" max="16" width="2.1796875" style="25" customWidth="1"/>
    <col min="17" max="16384" width="9.1796875" style="25"/>
  </cols>
  <sheetData>
    <row r="1" spans="1:16" ht="23">
      <c r="A1" s="24" t="s">
        <v>273</v>
      </c>
      <c r="D1" s="24"/>
      <c r="E1" s="24"/>
      <c r="F1" s="24"/>
      <c r="G1" s="24"/>
      <c r="H1" s="24"/>
      <c r="I1" s="24"/>
      <c r="J1" s="24"/>
      <c r="K1" s="24"/>
      <c r="L1" s="26"/>
      <c r="M1" s="26"/>
    </row>
    <row r="2" spans="1:16" ht="23">
      <c r="A2" s="198"/>
      <c r="B2" s="199"/>
      <c r="C2" s="119"/>
      <c r="F2" s="120"/>
      <c r="G2" s="120"/>
      <c r="H2" s="120"/>
      <c r="I2" s="120"/>
      <c r="J2" s="120"/>
      <c r="K2" s="120"/>
      <c r="L2" s="120"/>
    </row>
    <row r="3" spans="1:16" ht="37.5" customHeight="1">
      <c r="A3" s="200" t="s">
        <v>396</v>
      </c>
      <c r="B3" s="201"/>
      <c r="D3" s="26"/>
      <c r="E3" s="26"/>
      <c r="F3" s="196" t="s">
        <v>227</v>
      </c>
      <c r="G3" s="197"/>
      <c r="H3" s="197"/>
      <c r="I3" s="197"/>
      <c r="J3" s="197"/>
      <c r="K3" s="197"/>
      <c r="L3" s="197"/>
      <c r="M3" s="26"/>
    </row>
    <row r="4" spans="1:16">
      <c r="A4" s="198"/>
      <c r="B4" s="199"/>
      <c r="C4" s="68"/>
      <c r="F4" s="197"/>
      <c r="G4" s="197"/>
      <c r="H4" s="197"/>
      <c r="I4" s="197"/>
      <c r="J4" s="197"/>
      <c r="K4" s="197"/>
      <c r="L4" s="197"/>
    </row>
    <row r="5" spans="1:16" s="67" customFormat="1">
      <c r="A5" s="194"/>
      <c r="B5" s="195"/>
      <c r="C5" s="69"/>
      <c r="D5" s="28"/>
      <c r="L5" s="75"/>
      <c r="M5" s="75"/>
    </row>
    <row r="6" spans="1:16" s="31" customFormat="1" ht="19.5" customHeight="1">
      <c r="A6" s="4" t="s">
        <v>103</v>
      </c>
      <c r="B6" s="4" t="s">
        <v>22</v>
      </c>
      <c r="C6" s="3" t="s">
        <v>160</v>
      </c>
      <c r="D6" s="62" t="s">
        <v>1</v>
      </c>
      <c r="E6" s="62" t="s">
        <v>2</v>
      </c>
      <c r="F6" s="62" t="s">
        <v>3</v>
      </c>
      <c r="G6" s="62" t="s">
        <v>4</v>
      </c>
      <c r="H6" s="62" t="s">
        <v>12</v>
      </c>
      <c r="I6" s="62" t="s">
        <v>5</v>
      </c>
      <c r="J6" s="62" t="s">
        <v>6</v>
      </c>
      <c r="K6" s="62" t="s">
        <v>7</v>
      </c>
      <c r="L6" s="62" t="s">
        <v>8</v>
      </c>
      <c r="M6" s="62" t="s">
        <v>9</v>
      </c>
      <c r="N6" s="62" t="s">
        <v>10</v>
      </c>
      <c r="O6" s="62" t="s">
        <v>11</v>
      </c>
    </row>
    <row r="7" spans="1:16" s="32" customFormat="1" ht="16.5" customHeight="1">
      <c r="A7" s="187" t="s">
        <v>400</v>
      </c>
      <c r="B7" s="81" t="s">
        <v>64</v>
      </c>
      <c r="C7" s="5" t="s">
        <v>201</v>
      </c>
      <c r="D7" s="185">
        <v>1</v>
      </c>
      <c r="E7" s="186"/>
      <c r="F7" s="186"/>
      <c r="G7" s="186"/>
      <c r="H7" s="186" t="s">
        <v>397</v>
      </c>
      <c r="I7" s="186"/>
      <c r="J7" s="186" t="s">
        <v>398</v>
      </c>
      <c r="K7" s="186">
        <v>12</v>
      </c>
      <c r="L7" s="186"/>
      <c r="M7" s="186">
        <v>21</v>
      </c>
      <c r="N7" s="186"/>
      <c r="O7" s="186" t="s">
        <v>399</v>
      </c>
      <c r="P7" s="31"/>
    </row>
    <row r="8" spans="1:16" s="32" customFormat="1" ht="16.5" customHeight="1">
      <c r="A8" s="1" t="s">
        <v>0</v>
      </c>
      <c r="B8" s="5" t="s">
        <v>65</v>
      </c>
      <c r="C8" s="5" t="s">
        <v>161</v>
      </c>
      <c r="D8" s="92">
        <v>1</v>
      </c>
      <c r="E8" s="90" t="s">
        <v>277</v>
      </c>
      <c r="F8" s="90">
        <v>24</v>
      </c>
      <c r="G8" s="90" t="s">
        <v>278</v>
      </c>
      <c r="H8" s="90" t="s">
        <v>350</v>
      </c>
      <c r="I8" s="90">
        <v>21</v>
      </c>
      <c r="J8" s="90">
        <v>9</v>
      </c>
      <c r="K8" s="90">
        <v>16</v>
      </c>
      <c r="L8" s="90"/>
      <c r="M8" s="90" t="s">
        <v>370</v>
      </c>
      <c r="N8" s="90">
        <v>22</v>
      </c>
      <c r="O8" s="90">
        <v>8</v>
      </c>
      <c r="P8" s="83"/>
    </row>
    <row r="9" spans="1:16" s="32" customFormat="1" ht="16.5" customHeight="1">
      <c r="A9" s="1" t="s">
        <v>42</v>
      </c>
      <c r="B9" s="5" t="s">
        <v>66</v>
      </c>
      <c r="C9" s="5" t="s">
        <v>162</v>
      </c>
      <c r="D9" s="92" t="s">
        <v>280</v>
      </c>
      <c r="E9" s="90"/>
      <c r="F9" s="90"/>
      <c r="G9" s="90" t="s">
        <v>291</v>
      </c>
      <c r="H9" s="90"/>
      <c r="I9" s="90">
        <v>14</v>
      </c>
      <c r="J9" s="90"/>
      <c r="K9" s="90"/>
      <c r="L9" s="90"/>
      <c r="M9" s="90"/>
      <c r="N9" s="90"/>
      <c r="O9" s="90" t="s">
        <v>281</v>
      </c>
      <c r="P9" s="83"/>
    </row>
    <row r="10" spans="1:16" s="32" customFormat="1" ht="16.5" customHeight="1">
      <c r="A10" s="1" t="s">
        <v>43</v>
      </c>
      <c r="B10" s="5" t="s">
        <v>67</v>
      </c>
      <c r="C10" s="5" t="s">
        <v>205</v>
      </c>
      <c r="D10" s="92">
        <v>1</v>
      </c>
      <c r="E10" s="90"/>
      <c r="F10" s="90">
        <v>3</v>
      </c>
      <c r="G10" s="90">
        <v>30</v>
      </c>
      <c r="H10" s="90" t="s">
        <v>393</v>
      </c>
      <c r="I10" s="90"/>
      <c r="J10" s="90"/>
      <c r="K10" s="90"/>
      <c r="L10" s="90" t="s">
        <v>282</v>
      </c>
      <c r="M10" s="90"/>
      <c r="N10" s="90"/>
      <c r="O10" s="90" t="s">
        <v>283</v>
      </c>
      <c r="P10" s="83"/>
    </row>
    <row r="11" spans="1:16" s="32" customFormat="1" ht="16.5" customHeight="1">
      <c r="A11" s="1" t="s">
        <v>138</v>
      </c>
      <c r="B11" s="5" t="s">
        <v>83</v>
      </c>
      <c r="C11" s="5" t="s">
        <v>202</v>
      </c>
      <c r="D11" s="92">
        <v>1</v>
      </c>
      <c r="E11" s="90"/>
      <c r="F11" s="90"/>
      <c r="G11" s="90"/>
      <c r="H11" s="90" t="s">
        <v>285</v>
      </c>
      <c r="I11" s="90"/>
      <c r="J11" s="90" t="s">
        <v>338</v>
      </c>
      <c r="K11" s="90" t="s">
        <v>418</v>
      </c>
      <c r="L11" s="90"/>
      <c r="M11" s="90">
        <v>18</v>
      </c>
      <c r="N11" s="90"/>
      <c r="O11" s="90" t="s">
        <v>286</v>
      </c>
      <c r="P11" s="83"/>
    </row>
    <row r="12" spans="1:16" s="32" customFormat="1" ht="16.5" customHeight="1">
      <c r="A12" s="1" t="s">
        <v>131</v>
      </c>
      <c r="B12" s="5" t="s">
        <v>117</v>
      </c>
      <c r="C12" s="5" t="s">
        <v>164</v>
      </c>
      <c r="D12" s="92">
        <v>1</v>
      </c>
      <c r="E12" s="90" t="s">
        <v>287</v>
      </c>
      <c r="F12" s="90"/>
      <c r="G12" s="90" t="s">
        <v>288</v>
      </c>
      <c r="H12" s="90"/>
      <c r="I12" s="90">
        <v>3</v>
      </c>
      <c r="J12" s="90">
        <v>9</v>
      </c>
      <c r="K12" s="90"/>
      <c r="L12" s="90">
        <v>7</v>
      </c>
      <c r="M12" s="90">
        <v>12</v>
      </c>
      <c r="N12" s="90" t="s">
        <v>332</v>
      </c>
      <c r="O12" s="90"/>
      <c r="P12" s="83"/>
    </row>
    <row r="13" spans="1:16" s="32" customFormat="1" ht="16.5" customHeight="1">
      <c r="A13" s="1" t="s">
        <v>62</v>
      </c>
      <c r="B13" s="5" t="s">
        <v>68</v>
      </c>
      <c r="C13" s="81" t="s">
        <v>234</v>
      </c>
      <c r="D13" s="92">
        <v>1</v>
      </c>
      <c r="E13" s="90"/>
      <c r="F13" s="90"/>
      <c r="G13" s="90" t="s">
        <v>291</v>
      </c>
      <c r="H13" s="90">
        <v>13</v>
      </c>
      <c r="I13" s="90"/>
      <c r="J13" s="90" t="s">
        <v>290</v>
      </c>
      <c r="K13" s="90"/>
      <c r="L13" s="90">
        <v>30</v>
      </c>
      <c r="M13" s="90">
        <v>1</v>
      </c>
      <c r="N13" s="90"/>
      <c r="O13" s="90">
        <v>27</v>
      </c>
      <c r="P13" s="83"/>
    </row>
    <row r="14" spans="1:16" s="32" customFormat="1" ht="16.5" customHeight="1">
      <c r="A14" s="1" t="s">
        <v>14</v>
      </c>
      <c r="B14" s="5" t="s">
        <v>69</v>
      </c>
      <c r="C14" s="5" t="s">
        <v>206</v>
      </c>
      <c r="D14" s="92">
        <v>1</v>
      </c>
      <c r="E14" s="90">
        <v>15</v>
      </c>
      <c r="F14" s="90"/>
      <c r="G14" s="90">
        <v>2</v>
      </c>
      <c r="H14" s="90">
        <v>24</v>
      </c>
      <c r="I14" s="90"/>
      <c r="J14" s="90">
        <v>1</v>
      </c>
      <c r="K14" s="90"/>
      <c r="L14" s="90" t="s">
        <v>416</v>
      </c>
      <c r="M14" s="90">
        <v>11</v>
      </c>
      <c r="N14" s="90">
        <v>11</v>
      </c>
      <c r="O14" s="90" t="s">
        <v>284</v>
      </c>
      <c r="P14" s="83"/>
    </row>
    <row r="15" spans="1:16" s="32" customFormat="1" ht="16.5" customHeight="1">
      <c r="A15" s="1" t="s">
        <v>19</v>
      </c>
      <c r="B15" s="5" t="s">
        <v>70</v>
      </c>
      <c r="C15" s="5" t="s">
        <v>192</v>
      </c>
      <c r="D15" s="92">
        <v>1</v>
      </c>
      <c r="E15" s="90"/>
      <c r="F15" s="90"/>
      <c r="G15" s="90" t="s">
        <v>291</v>
      </c>
      <c r="H15" s="90" t="s">
        <v>333</v>
      </c>
      <c r="I15" s="90"/>
      <c r="J15" s="90"/>
      <c r="K15" s="90"/>
      <c r="L15" s="90"/>
      <c r="M15" s="90"/>
      <c r="N15" s="90"/>
      <c r="O15" s="90"/>
      <c r="P15" s="83"/>
    </row>
    <row r="16" spans="1:16" s="32" customFormat="1" ht="16.5" customHeight="1">
      <c r="A16" s="1" t="s">
        <v>146</v>
      </c>
      <c r="B16" s="5" t="s">
        <v>128</v>
      </c>
      <c r="C16" s="5" t="s">
        <v>166</v>
      </c>
      <c r="D16" s="92">
        <v>1</v>
      </c>
      <c r="E16" s="90"/>
      <c r="F16" s="90"/>
      <c r="G16" s="90">
        <v>2</v>
      </c>
      <c r="H16" s="90">
        <v>21</v>
      </c>
      <c r="I16" s="90" t="s">
        <v>413</v>
      </c>
      <c r="J16" s="90">
        <v>16</v>
      </c>
      <c r="K16" s="90"/>
      <c r="L16" s="90">
        <v>17</v>
      </c>
      <c r="M16" s="90">
        <v>11</v>
      </c>
      <c r="N16" s="90">
        <v>1</v>
      </c>
      <c r="O16" s="90" t="s">
        <v>334</v>
      </c>
      <c r="P16" s="83"/>
    </row>
    <row r="17" spans="1:82" s="64" customFormat="1" ht="16.5" customHeight="1">
      <c r="A17" s="85" t="s">
        <v>127</v>
      </c>
      <c r="B17" s="86" t="s">
        <v>198</v>
      </c>
      <c r="C17" s="86" t="s">
        <v>171</v>
      </c>
      <c r="D17" s="92">
        <v>1</v>
      </c>
      <c r="E17" s="90" t="s">
        <v>335</v>
      </c>
      <c r="F17" s="90"/>
      <c r="G17" s="90" t="s">
        <v>336</v>
      </c>
      <c r="H17" s="90">
        <v>19</v>
      </c>
      <c r="I17" s="90">
        <v>14</v>
      </c>
      <c r="J17" s="90">
        <v>1</v>
      </c>
      <c r="K17" s="90"/>
      <c r="L17" s="90">
        <v>22</v>
      </c>
      <c r="M17" s="90" t="s">
        <v>298</v>
      </c>
      <c r="N17" s="90"/>
      <c r="O17" s="90">
        <v>27</v>
      </c>
      <c r="P17" s="83"/>
      <c r="Q17" s="32"/>
      <c r="R17" s="32"/>
      <c r="S17" s="32"/>
      <c r="T17" s="32"/>
      <c r="U17" s="32"/>
      <c r="V17" s="32"/>
      <c r="W17" s="32"/>
      <c r="X17" s="32"/>
      <c r="Y17" s="32"/>
      <c r="Z17" s="32"/>
      <c r="AA17" s="32"/>
      <c r="AB17" s="32"/>
      <c r="AC17" s="32"/>
      <c r="AD17" s="32"/>
      <c r="AE17" s="32"/>
      <c r="AF17" s="32"/>
      <c r="AG17" s="32"/>
      <c r="AH17" s="32"/>
      <c r="AI17" s="32"/>
      <c r="AJ17" s="32"/>
      <c r="AK17" s="32"/>
      <c r="AL17" s="32"/>
      <c r="AM17" s="32"/>
      <c r="AN17" s="32"/>
      <c r="AO17" s="32"/>
      <c r="AP17" s="32"/>
      <c r="AQ17" s="32"/>
      <c r="AR17" s="32"/>
      <c r="AS17" s="32"/>
      <c r="AT17" s="32"/>
      <c r="AU17" s="32"/>
      <c r="AV17" s="32"/>
      <c r="AW17" s="32"/>
      <c r="AX17" s="32"/>
      <c r="AY17" s="32"/>
      <c r="AZ17" s="32"/>
      <c r="BA17" s="32"/>
      <c r="BB17" s="32"/>
      <c r="BC17" s="32"/>
      <c r="BD17" s="32"/>
      <c r="BE17" s="32"/>
      <c r="BF17" s="32"/>
      <c r="BG17" s="32"/>
      <c r="BH17" s="32"/>
      <c r="BI17" s="32"/>
      <c r="BJ17" s="32"/>
      <c r="BK17" s="32"/>
      <c r="BL17" s="32"/>
      <c r="BM17" s="32"/>
      <c r="BN17" s="32"/>
      <c r="BO17" s="32"/>
      <c r="BP17" s="32"/>
      <c r="BQ17" s="32"/>
      <c r="BR17" s="32"/>
      <c r="BS17" s="32"/>
      <c r="BT17" s="32"/>
      <c r="BU17" s="32"/>
      <c r="BV17" s="32"/>
      <c r="BW17" s="32"/>
      <c r="BX17" s="32"/>
      <c r="BY17" s="32"/>
      <c r="BZ17" s="32"/>
      <c r="CA17" s="32"/>
      <c r="CB17" s="32"/>
      <c r="CC17" s="32"/>
      <c r="CD17" s="32"/>
    </row>
    <row r="18" spans="1:82" s="32" customFormat="1" ht="16.5" customHeight="1">
      <c r="A18" s="1" t="s">
        <v>44</v>
      </c>
      <c r="B18" s="5" t="s">
        <v>38</v>
      </c>
      <c r="C18" s="5" t="s">
        <v>207</v>
      </c>
      <c r="D18" s="92">
        <v>1</v>
      </c>
      <c r="E18" s="90"/>
      <c r="F18" s="90"/>
      <c r="G18" s="90" t="s">
        <v>291</v>
      </c>
      <c r="H18" s="90"/>
      <c r="I18" s="90"/>
      <c r="J18" s="90" t="s">
        <v>294</v>
      </c>
      <c r="K18" s="90"/>
      <c r="L18" s="90">
        <v>28</v>
      </c>
      <c r="M18" s="90">
        <v>28</v>
      </c>
      <c r="N18" s="90">
        <v>17</v>
      </c>
      <c r="O18" s="90">
        <v>24</v>
      </c>
      <c r="P18" s="83"/>
    </row>
    <row r="19" spans="1:82" s="32" customFormat="1" ht="16.5" customHeight="1">
      <c r="A19" s="1" t="s">
        <v>45</v>
      </c>
      <c r="B19" s="5" t="s">
        <v>71</v>
      </c>
      <c r="C19" s="5" t="s">
        <v>168</v>
      </c>
      <c r="D19" s="92">
        <v>1</v>
      </c>
      <c r="E19" s="90"/>
      <c r="F19" s="90"/>
      <c r="G19" s="90" t="s">
        <v>295</v>
      </c>
      <c r="H19" s="90" t="s">
        <v>296</v>
      </c>
      <c r="I19" s="90"/>
      <c r="J19" s="90"/>
      <c r="K19" s="90"/>
      <c r="L19" s="90"/>
      <c r="M19" s="90"/>
      <c r="N19" s="90"/>
      <c r="O19" s="90" t="s">
        <v>337</v>
      </c>
      <c r="P19" s="83"/>
    </row>
    <row r="20" spans="1:82" s="32" customFormat="1" ht="16.5" customHeight="1">
      <c r="A20" s="1" t="s">
        <v>20</v>
      </c>
      <c r="B20" s="5" t="s">
        <v>112</v>
      </c>
      <c r="C20" s="5" t="s">
        <v>174</v>
      </c>
      <c r="D20" s="169">
        <v>1</v>
      </c>
      <c r="E20" s="170"/>
      <c r="F20" s="170"/>
      <c r="G20" s="170" t="s">
        <v>352</v>
      </c>
      <c r="H20" s="170"/>
      <c r="I20" s="170"/>
      <c r="J20" s="170"/>
      <c r="K20" s="170"/>
      <c r="L20" s="170"/>
      <c r="M20" s="170"/>
      <c r="N20" s="170"/>
      <c r="O20" s="170"/>
      <c r="P20" s="83"/>
    </row>
    <row r="21" spans="1:82" s="32" customFormat="1" ht="16.5" customHeight="1">
      <c r="A21" s="1" t="s">
        <v>21</v>
      </c>
      <c r="B21" s="5" t="s">
        <v>101</v>
      </c>
      <c r="C21" s="5" t="s">
        <v>175</v>
      </c>
      <c r="D21" s="92">
        <v>1</v>
      </c>
      <c r="E21" s="90"/>
      <c r="F21" s="90"/>
      <c r="G21" s="90" t="s">
        <v>291</v>
      </c>
      <c r="H21" s="90" t="s">
        <v>297</v>
      </c>
      <c r="I21" s="90"/>
      <c r="J21" s="90"/>
      <c r="K21" s="90">
        <v>30</v>
      </c>
      <c r="L21" s="90"/>
      <c r="M21" s="90"/>
      <c r="N21" s="90"/>
      <c r="O21" s="90" t="s">
        <v>284</v>
      </c>
      <c r="P21" s="83"/>
    </row>
    <row r="22" spans="1:82" s="64" customFormat="1" ht="16.5" customHeight="1">
      <c r="A22" s="85" t="s">
        <v>46</v>
      </c>
      <c r="B22" s="86" t="s">
        <v>72</v>
      </c>
      <c r="C22" s="86" t="s">
        <v>171</v>
      </c>
      <c r="D22" s="92">
        <v>1</v>
      </c>
      <c r="E22" s="90" t="s">
        <v>361</v>
      </c>
      <c r="F22" s="90"/>
      <c r="G22" s="90" t="s">
        <v>336</v>
      </c>
      <c r="H22" s="90">
        <v>19</v>
      </c>
      <c r="I22" s="90">
        <v>14</v>
      </c>
      <c r="J22" s="90">
        <v>1</v>
      </c>
      <c r="K22" s="90"/>
      <c r="L22" s="90">
        <v>22</v>
      </c>
      <c r="M22" s="90" t="s">
        <v>298</v>
      </c>
      <c r="N22" s="90"/>
      <c r="O22" s="90">
        <v>27</v>
      </c>
      <c r="P22" s="83"/>
      <c r="Q22" s="32"/>
      <c r="R22" s="32"/>
      <c r="S22" s="32"/>
      <c r="T22" s="32"/>
      <c r="U22" s="32"/>
      <c r="V22" s="32"/>
      <c r="W22" s="32"/>
      <c r="X22" s="32"/>
      <c r="Y22" s="32"/>
      <c r="Z22" s="32"/>
      <c r="AA22" s="32"/>
      <c r="AB22" s="32"/>
      <c r="AC22" s="32"/>
      <c r="AD22" s="32"/>
      <c r="AE22" s="32"/>
      <c r="AF22" s="32"/>
      <c r="AG22" s="32"/>
      <c r="AH22" s="32"/>
      <c r="AI22" s="32"/>
      <c r="AJ22" s="32"/>
      <c r="AK22" s="32"/>
      <c r="AL22" s="32"/>
      <c r="AM22" s="32"/>
      <c r="AN22" s="32"/>
      <c r="AO22" s="32"/>
      <c r="AP22" s="32"/>
      <c r="AQ22" s="32"/>
      <c r="AR22" s="32"/>
      <c r="AS22" s="32"/>
      <c r="AT22" s="32"/>
      <c r="AU22" s="32"/>
      <c r="AV22" s="32"/>
      <c r="AW22" s="32"/>
      <c r="AX22" s="32"/>
      <c r="AY22" s="32"/>
      <c r="AZ22" s="32"/>
      <c r="BA22" s="32"/>
      <c r="BB22" s="32"/>
      <c r="BC22" s="32"/>
      <c r="BD22" s="32"/>
      <c r="BE22" s="32"/>
      <c r="BF22" s="32"/>
      <c r="BG22" s="32"/>
      <c r="BH22" s="32"/>
      <c r="BI22" s="32"/>
      <c r="BJ22" s="32"/>
      <c r="BK22" s="32"/>
      <c r="BL22" s="32"/>
      <c r="BM22" s="32"/>
      <c r="BN22" s="32"/>
      <c r="BO22" s="32"/>
      <c r="BP22" s="32"/>
      <c r="BQ22" s="32"/>
      <c r="BR22" s="32"/>
      <c r="BS22" s="32"/>
      <c r="BT22" s="32"/>
      <c r="BU22" s="32"/>
      <c r="BV22" s="32"/>
      <c r="BW22" s="32"/>
      <c r="BX22" s="32"/>
      <c r="BY22" s="32"/>
      <c r="BZ22" s="32"/>
      <c r="CA22" s="32"/>
      <c r="CB22" s="32"/>
      <c r="CC22" s="32"/>
      <c r="CD22" s="32"/>
    </row>
    <row r="23" spans="1:82" s="32" customFormat="1" ht="16.5" customHeight="1">
      <c r="A23" s="1" t="s">
        <v>47</v>
      </c>
      <c r="B23" s="5" t="s">
        <v>102</v>
      </c>
      <c r="C23" s="5" t="s">
        <v>208</v>
      </c>
      <c r="D23" s="92" t="s">
        <v>299</v>
      </c>
      <c r="E23" s="90"/>
      <c r="F23" s="90"/>
      <c r="G23" s="90">
        <v>5</v>
      </c>
      <c r="H23" s="90"/>
      <c r="I23" s="90" t="s">
        <v>300</v>
      </c>
      <c r="J23" s="90"/>
      <c r="K23" s="90">
        <v>5</v>
      </c>
      <c r="L23" s="90"/>
      <c r="M23" s="90"/>
      <c r="N23" s="90" t="s">
        <v>301</v>
      </c>
      <c r="O23" s="90"/>
      <c r="P23" s="83"/>
    </row>
    <row r="24" spans="1:82" s="32" customFormat="1" ht="16.5" customHeight="1">
      <c r="A24" s="1" t="s">
        <v>48</v>
      </c>
      <c r="B24" s="5" t="s">
        <v>36</v>
      </c>
      <c r="C24" s="81" t="s">
        <v>172</v>
      </c>
      <c r="D24" s="92">
        <v>1</v>
      </c>
      <c r="E24" s="90"/>
      <c r="F24" s="90">
        <v>15</v>
      </c>
      <c r="G24" s="90" t="s">
        <v>291</v>
      </c>
      <c r="H24" s="90">
        <v>24</v>
      </c>
      <c r="I24" s="90"/>
      <c r="J24" s="90"/>
      <c r="K24" s="90">
        <v>20</v>
      </c>
      <c r="L24" s="90"/>
      <c r="M24" s="90"/>
      <c r="N24" s="90">
        <v>1</v>
      </c>
      <c r="O24" s="90" t="s">
        <v>337</v>
      </c>
      <c r="P24" s="83"/>
    </row>
    <row r="25" spans="1:82" s="32" customFormat="1" ht="16.5" customHeight="1">
      <c r="A25" s="71" t="s">
        <v>49</v>
      </c>
      <c r="B25" s="5" t="s">
        <v>35</v>
      </c>
      <c r="C25" s="5" t="s">
        <v>173</v>
      </c>
      <c r="D25" s="92">
        <v>1</v>
      </c>
      <c r="E25" s="90">
        <v>12</v>
      </c>
      <c r="F25" s="90">
        <v>11</v>
      </c>
      <c r="G25" s="90">
        <v>2</v>
      </c>
      <c r="H25" s="90" t="s">
        <v>402</v>
      </c>
      <c r="I25" s="90">
        <v>1</v>
      </c>
      <c r="J25" s="90">
        <v>20</v>
      </c>
      <c r="K25" s="90" t="s">
        <v>414</v>
      </c>
      <c r="L25" s="90"/>
      <c r="M25" s="90">
        <v>20</v>
      </c>
      <c r="N25" s="90"/>
      <c r="O25" s="90">
        <v>25</v>
      </c>
      <c r="P25" s="83"/>
    </row>
    <row r="26" spans="1:82" s="32" customFormat="1" ht="14.25" customHeight="1">
      <c r="A26" s="1" t="s">
        <v>50</v>
      </c>
      <c r="B26" s="5" t="s">
        <v>73</v>
      </c>
      <c r="C26" s="81" t="s">
        <v>178</v>
      </c>
      <c r="D26" s="92"/>
      <c r="E26" s="91">
        <v>26</v>
      </c>
      <c r="F26" s="91">
        <v>23</v>
      </c>
      <c r="G26" s="91">
        <v>15</v>
      </c>
      <c r="H26" s="91">
        <v>17</v>
      </c>
      <c r="I26" s="91"/>
      <c r="J26" s="91"/>
      <c r="K26" s="91"/>
      <c r="L26" s="91" t="s">
        <v>302</v>
      </c>
      <c r="M26" s="91"/>
      <c r="N26" s="91"/>
      <c r="O26" s="91"/>
      <c r="P26" s="83"/>
    </row>
    <row r="27" spans="1:82" s="32" customFormat="1" ht="16.5" customHeight="1">
      <c r="A27" s="1" t="s">
        <v>51</v>
      </c>
      <c r="B27" s="5" t="s">
        <v>74</v>
      </c>
      <c r="C27" s="5" t="s">
        <v>209</v>
      </c>
      <c r="D27" s="92">
        <v>1</v>
      </c>
      <c r="E27" s="90"/>
      <c r="F27" s="90"/>
      <c r="G27" s="90" t="s">
        <v>303</v>
      </c>
      <c r="H27" s="90" t="s">
        <v>333</v>
      </c>
      <c r="I27" s="90">
        <v>17</v>
      </c>
      <c r="J27" s="90"/>
      <c r="K27" s="90">
        <v>2</v>
      </c>
      <c r="L27" s="90"/>
      <c r="M27" s="90"/>
      <c r="N27" s="90"/>
      <c r="O27" s="90">
        <v>24</v>
      </c>
      <c r="P27" s="83"/>
    </row>
    <row r="28" spans="1:82" s="32" customFormat="1" ht="16.5" customHeight="1">
      <c r="A28" s="71" t="s">
        <v>139</v>
      </c>
      <c r="B28" s="81" t="s">
        <v>94</v>
      </c>
      <c r="C28" s="81" t="s">
        <v>235</v>
      </c>
      <c r="D28" s="92">
        <v>1</v>
      </c>
      <c r="E28" s="91"/>
      <c r="F28" s="91"/>
      <c r="G28" s="91"/>
      <c r="H28" s="91" t="s">
        <v>409</v>
      </c>
      <c r="I28" s="91"/>
      <c r="J28" s="91" t="s">
        <v>304</v>
      </c>
      <c r="K28" s="91" t="s">
        <v>417</v>
      </c>
      <c r="L28" s="91"/>
      <c r="M28" s="91">
        <v>19</v>
      </c>
      <c r="N28" s="91"/>
      <c r="O28" s="91">
        <v>25</v>
      </c>
      <c r="P28" s="83"/>
    </row>
    <row r="29" spans="1:82" s="32" customFormat="1" ht="16.5" customHeight="1">
      <c r="A29" s="1" t="s">
        <v>52</v>
      </c>
      <c r="B29" s="5" t="s">
        <v>34</v>
      </c>
      <c r="C29" s="5" t="s">
        <v>179</v>
      </c>
      <c r="D29" s="92" t="s">
        <v>325</v>
      </c>
      <c r="E29" s="90" t="s">
        <v>306</v>
      </c>
      <c r="F29" s="90"/>
      <c r="G29" s="90">
        <v>29</v>
      </c>
      <c r="H29" s="90" t="s">
        <v>307</v>
      </c>
      <c r="I29" s="90"/>
      <c r="J29" s="90" t="s">
        <v>353</v>
      </c>
      <c r="K29" s="90">
        <v>9</v>
      </c>
      <c r="L29" s="90" t="s">
        <v>308</v>
      </c>
      <c r="M29" s="90"/>
      <c r="N29" s="90" t="s">
        <v>309</v>
      </c>
      <c r="O29" s="90">
        <v>31</v>
      </c>
      <c r="P29" s="82"/>
    </row>
    <row r="30" spans="1:82" s="32" customFormat="1" ht="16.5" customHeight="1">
      <c r="A30" s="1" t="s">
        <v>97</v>
      </c>
      <c r="B30" s="5" t="s">
        <v>98</v>
      </c>
      <c r="C30" s="81" t="s">
        <v>236</v>
      </c>
      <c r="D30" s="92">
        <v>1</v>
      </c>
      <c r="E30" s="90"/>
      <c r="F30" s="90"/>
      <c r="G30" s="90" t="s">
        <v>291</v>
      </c>
      <c r="H30" s="90">
        <v>13</v>
      </c>
      <c r="I30" s="90">
        <v>1</v>
      </c>
      <c r="J30" s="90">
        <v>20</v>
      </c>
      <c r="K30" s="90"/>
      <c r="L30" s="90"/>
      <c r="M30" s="90">
        <v>20</v>
      </c>
      <c r="N30" s="90"/>
      <c r="O30" s="90">
        <v>13</v>
      </c>
      <c r="P30" s="82"/>
    </row>
    <row r="31" spans="1:82" s="32" customFormat="1" ht="16.5" customHeight="1">
      <c r="A31" s="1" t="s">
        <v>140</v>
      </c>
      <c r="B31" s="81" t="s">
        <v>75</v>
      </c>
      <c r="C31" s="5" t="s">
        <v>203</v>
      </c>
      <c r="D31" s="92"/>
      <c r="E31" s="90" t="s">
        <v>292</v>
      </c>
      <c r="F31" s="90">
        <v>11</v>
      </c>
      <c r="G31" s="90"/>
      <c r="H31" s="90" t="s">
        <v>310</v>
      </c>
      <c r="I31" s="90"/>
      <c r="J31" s="90" t="s">
        <v>338</v>
      </c>
      <c r="K31" s="90">
        <v>9</v>
      </c>
      <c r="L31" s="90"/>
      <c r="M31" s="90">
        <v>21</v>
      </c>
      <c r="N31" s="90"/>
      <c r="O31" s="90"/>
      <c r="P31" s="82"/>
    </row>
    <row r="32" spans="1:82" s="32" customFormat="1" ht="16.5" customHeight="1">
      <c r="A32" s="1" t="s">
        <v>159</v>
      </c>
      <c r="B32" s="5" t="s">
        <v>222</v>
      </c>
      <c r="C32" s="81" t="s">
        <v>237</v>
      </c>
      <c r="D32" s="92" t="s">
        <v>311</v>
      </c>
      <c r="E32" s="90"/>
      <c r="F32" s="90" t="s">
        <v>312</v>
      </c>
      <c r="G32" s="90"/>
      <c r="H32" s="90" t="s">
        <v>313</v>
      </c>
      <c r="I32" s="90"/>
      <c r="J32" s="90" t="s">
        <v>314</v>
      </c>
      <c r="K32" s="90">
        <v>30</v>
      </c>
      <c r="L32" s="90"/>
      <c r="M32" s="90"/>
      <c r="N32" s="90"/>
      <c r="O32" s="90" t="s">
        <v>315</v>
      </c>
      <c r="P32" s="82"/>
    </row>
    <row r="33" spans="1:16" s="32" customFormat="1" ht="16.5" customHeight="1">
      <c r="A33" s="1" t="s">
        <v>93</v>
      </c>
      <c r="B33" s="5" t="s">
        <v>199</v>
      </c>
      <c r="C33" s="5" t="s">
        <v>210</v>
      </c>
      <c r="D33" s="179" t="s">
        <v>299</v>
      </c>
      <c r="E33" s="90">
        <v>9</v>
      </c>
      <c r="F33" s="90">
        <v>25</v>
      </c>
      <c r="G33" s="90" t="s">
        <v>381</v>
      </c>
      <c r="H33" s="90" t="s">
        <v>368</v>
      </c>
      <c r="I33" s="90"/>
      <c r="J33" s="90">
        <v>20</v>
      </c>
      <c r="K33" s="90" t="s">
        <v>369</v>
      </c>
      <c r="L33" s="90"/>
      <c r="M33" s="90">
        <v>18</v>
      </c>
      <c r="N33" s="90">
        <v>22</v>
      </c>
      <c r="O33" s="193">
        <v>44561</v>
      </c>
      <c r="P33" s="64"/>
    </row>
    <row r="34" spans="1:16" s="32" customFormat="1" ht="16.5" customHeight="1">
      <c r="A34" s="1" t="s">
        <v>96</v>
      </c>
      <c r="B34" s="5" t="s">
        <v>95</v>
      </c>
      <c r="C34" s="81" t="s">
        <v>238</v>
      </c>
      <c r="D34" s="92" t="s">
        <v>320</v>
      </c>
      <c r="E34" s="90" t="s">
        <v>316</v>
      </c>
      <c r="F34" s="90" t="s">
        <v>317</v>
      </c>
      <c r="G34" s="90">
        <v>13</v>
      </c>
      <c r="H34" s="90">
        <v>13</v>
      </c>
      <c r="I34" s="90"/>
      <c r="J34" s="90"/>
      <c r="K34" s="90"/>
      <c r="L34" s="90">
        <v>10</v>
      </c>
      <c r="M34" s="90"/>
      <c r="N34" s="90" t="s">
        <v>318</v>
      </c>
      <c r="O34" s="90"/>
      <c r="P34" s="82"/>
    </row>
    <row r="35" spans="1:16" s="32" customFormat="1" ht="16.5" customHeight="1">
      <c r="A35" s="1" t="s">
        <v>17</v>
      </c>
      <c r="B35" s="5" t="s">
        <v>78</v>
      </c>
      <c r="C35" s="5" t="s">
        <v>181</v>
      </c>
      <c r="D35" s="92">
        <v>1</v>
      </c>
      <c r="E35" s="90">
        <v>1</v>
      </c>
      <c r="F35" s="90">
        <v>15</v>
      </c>
      <c r="G35" s="90" t="s">
        <v>289</v>
      </c>
      <c r="H35" s="90"/>
      <c r="I35" s="90"/>
      <c r="J35" s="90"/>
      <c r="K35" s="90"/>
      <c r="L35" s="90">
        <v>16</v>
      </c>
      <c r="M35" s="90"/>
      <c r="N35" s="90" t="s">
        <v>319</v>
      </c>
      <c r="O35" s="90"/>
      <c r="P35" s="82"/>
    </row>
    <row r="36" spans="1:16" s="64" customFormat="1" ht="16.5" customHeight="1">
      <c r="A36" s="88" t="s">
        <v>53</v>
      </c>
      <c r="B36" s="86" t="s">
        <v>33</v>
      </c>
      <c r="C36" s="86" t="s">
        <v>180</v>
      </c>
      <c r="D36" s="92" t="s">
        <v>320</v>
      </c>
      <c r="E36" s="90" t="s">
        <v>316</v>
      </c>
      <c r="F36" s="90"/>
      <c r="G36" s="90">
        <v>29</v>
      </c>
      <c r="H36" s="90" t="s">
        <v>364</v>
      </c>
      <c r="I36" s="90">
        <v>7</v>
      </c>
      <c r="J36" s="90">
        <v>20</v>
      </c>
      <c r="K36" s="90" t="s">
        <v>321</v>
      </c>
      <c r="L36" s="90">
        <v>16</v>
      </c>
      <c r="M36" s="90">
        <v>19</v>
      </c>
      <c r="N36" s="90">
        <v>4</v>
      </c>
      <c r="O36" s="90"/>
      <c r="P36" s="82"/>
    </row>
    <row r="37" spans="1:16" s="32" customFormat="1" ht="16.5" customHeight="1">
      <c r="A37" s="1" t="s">
        <v>92</v>
      </c>
      <c r="B37" s="5" t="s">
        <v>91</v>
      </c>
      <c r="C37" s="81" t="s">
        <v>239</v>
      </c>
      <c r="D37" s="92">
        <v>1</v>
      </c>
      <c r="E37" s="90"/>
      <c r="F37" s="90">
        <v>22</v>
      </c>
      <c r="G37" s="90" t="s">
        <v>291</v>
      </c>
      <c r="H37" s="90" t="s">
        <v>339</v>
      </c>
      <c r="I37" s="90"/>
      <c r="J37" s="90"/>
      <c r="K37" s="90">
        <v>26</v>
      </c>
      <c r="L37" s="90"/>
      <c r="M37" s="90"/>
      <c r="N37" s="90"/>
      <c r="O37" s="90" t="s">
        <v>340</v>
      </c>
      <c r="P37" s="82"/>
    </row>
    <row r="38" spans="1:16" s="32" customFormat="1" ht="16.5" customHeight="1">
      <c r="A38" s="1" t="s">
        <v>54</v>
      </c>
      <c r="B38" s="5" t="s">
        <v>31</v>
      </c>
      <c r="C38" s="5" t="s">
        <v>211</v>
      </c>
      <c r="D38" s="92">
        <v>1</v>
      </c>
      <c r="E38" s="90"/>
      <c r="F38" s="90"/>
      <c r="G38" s="90" t="s">
        <v>318</v>
      </c>
      <c r="H38" s="90" t="s">
        <v>341</v>
      </c>
      <c r="I38" s="90"/>
      <c r="J38" s="90"/>
      <c r="K38" s="90"/>
      <c r="L38" s="90"/>
      <c r="M38" s="90"/>
      <c r="N38" s="90"/>
      <c r="O38" s="90" t="s">
        <v>337</v>
      </c>
      <c r="P38" s="82"/>
    </row>
    <row r="39" spans="1:16" s="32" customFormat="1" ht="16.5" customHeight="1">
      <c r="A39" s="1" t="s">
        <v>55</v>
      </c>
      <c r="B39" s="5" t="s">
        <v>32</v>
      </c>
      <c r="C39" s="5" t="s">
        <v>182</v>
      </c>
      <c r="D39" s="92" t="s">
        <v>360</v>
      </c>
      <c r="E39" s="90">
        <v>8</v>
      </c>
      <c r="F39" s="90"/>
      <c r="G39" s="90" t="s">
        <v>322</v>
      </c>
      <c r="H39" s="90"/>
      <c r="I39" s="90">
        <v>7</v>
      </c>
      <c r="J39" s="90"/>
      <c r="K39" s="90"/>
      <c r="L39" s="90"/>
      <c r="M39" s="90">
        <v>25</v>
      </c>
      <c r="N39" s="90"/>
      <c r="O39" s="90" t="s">
        <v>281</v>
      </c>
      <c r="P39" s="82"/>
    </row>
    <row r="40" spans="1:16" s="32" customFormat="1" ht="16.5" customHeight="1">
      <c r="A40" s="1" t="s">
        <v>141</v>
      </c>
      <c r="B40" s="81" t="s">
        <v>99</v>
      </c>
      <c r="C40" s="81" t="s">
        <v>240</v>
      </c>
      <c r="D40" s="92"/>
      <c r="E40" s="90"/>
      <c r="F40" s="90">
        <v>11</v>
      </c>
      <c r="G40" s="90"/>
      <c r="H40" s="90" t="s">
        <v>410</v>
      </c>
      <c r="I40" s="90"/>
      <c r="J40" s="90" t="s">
        <v>338</v>
      </c>
      <c r="K40" s="90">
        <v>10</v>
      </c>
      <c r="L40" s="90"/>
      <c r="M40" s="90">
        <v>19</v>
      </c>
      <c r="N40" s="90"/>
      <c r="O40" s="90"/>
      <c r="P40" s="82"/>
    </row>
    <row r="41" spans="1:16" s="32" customFormat="1" ht="16.5" customHeight="1">
      <c r="A41" s="1" t="s">
        <v>86</v>
      </c>
      <c r="B41" s="5" t="s">
        <v>85</v>
      </c>
      <c r="C41" s="5" t="s">
        <v>212</v>
      </c>
      <c r="D41" s="92">
        <v>1</v>
      </c>
      <c r="E41" s="90"/>
      <c r="F41" s="90"/>
      <c r="G41" s="90" t="s">
        <v>278</v>
      </c>
      <c r="H41" s="90">
        <v>1</v>
      </c>
      <c r="I41" s="90">
        <v>29</v>
      </c>
      <c r="J41" s="90" t="s">
        <v>323</v>
      </c>
      <c r="K41" s="90">
        <v>30</v>
      </c>
      <c r="L41" s="90"/>
      <c r="M41" s="90">
        <v>8</v>
      </c>
      <c r="N41" s="90">
        <v>1</v>
      </c>
      <c r="O41" s="90">
        <v>8</v>
      </c>
      <c r="P41" s="82"/>
    </row>
    <row r="42" spans="1:16" s="32" customFormat="1" ht="16.5" customHeight="1">
      <c r="A42" s="1" t="s">
        <v>57</v>
      </c>
      <c r="B42" s="5" t="s">
        <v>107</v>
      </c>
      <c r="C42" s="5" t="s">
        <v>184</v>
      </c>
      <c r="D42" s="92">
        <v>1</v>
      </c>
      <c r="E42" s="90" t="s">
        <v>362</v>
      </c>
      <c r="F42" s="90"/>
      <c r="G42" s="90" t="s">
        <v>324</v>
      </c>
      <c r="H42" s="90">
        <v>13</v>
      </c>
      <c r="I42" s="90"/>
      <c r="J42" s="90">
        <v>20</v>
      </c>
      <c r="K42" s="90">
        <v>30</v>
      </c>
      <c r="L42" s="90"/>
      <c r="M42" s="90"/>
      <c r="N42" s="90" t="s">
        <v>419</v>
      </c>
      <c r="O42" s="90" t="s">
        <v>420</v>
      </c>
      <c r="P42" s="82"/>
    </row>
    <row r="43" spans="1:16" s="32" customFormat="1" ht="16.5" customHeight="1">
      <c r="A43" s="1" t="s">
        <v>56</v>
      </c>
      <c r="B43" s="5" t="s">
        <v>30</v>
      </c>
      <c r="C43" s="81" t="s">
        <v>185</v>
      </c>
      <c r="D43" s="92" t="s">
        <v>299</v>
      </c>
      <c r="E43" s="90"/>
      <c r="F43" s="90"/>
      <c r="G43" s="90">
        <v>5</v>
      </c>
      <c r="H43" s="90">
        <v>3</v>
      </c>
      <c r="I43" s="90">
        <v>3</v>
      </c>
      <c r="J43" s="90"/>
      <c r="K43" s="90"/>
      <c r="L43" s="90"/>
      <c r="M43" s="90"/>
      <c r="N43" s="90" t="s">
        <v>325</v>
      </c>
      <c r="O43" s="90"/>
      <c r="P43" s="82"/>
    </row>
    <row r="44" spans="1:16" s="32" customFormat="1" ht="16.5" customHeight="1">
      <c r="A44" s="71" t="s">
        <v>142</v>
      </c>
      <c r="B44" s="5" t="s">
        <v>87</v>
      </c>
      <c r="C44" s="81" t="s">
        <v>243</v>
      </c>
      <c r="D44" s="92">
        <v>1</v>
      </c>
      <c r="E44" s="90">
        <v>9</v>
      </c>
      <c r="F44" s="90"/>
      <c r="G44" s="90"/>
      <c r="H44" s="90" t="s">
        <v>410</v>
      </c>
      <c r="I44" s="90"/>
      <c r="J44" s="90" t="s">
        <v>415</v>
      </c>
      <c r="K44" s="90"/>
      <c r="L44" s="90"/>
      <c r="M44" s="90"/>
      <c r="N44" s="90"/>
      <c r="O44" s="90"/>
      <c r="P44" s="82"/>
    </row>
    <row r="45" spans="1:16" s="32" customFormat="1" ht="16.5" customHeight="1">
      <c r="A45" s="1" t="s">
        <v>58</v>
      </c>
      <c r="B45" s="5" t="s">
        <v>79</v>
      </c>
      <c r="C45" s="5" t="s">
        <v>213</v>
      </c>
      <c r="D45" s="92">
        <v>1</v>
      </c>
      <c r="E45" s="90"/>
      <c r="F45" s="90"/>
      <c r="G45" s="90">
        <v>30</v>
      </c>
      <c r="H45" s="90">
        <v>3</v>
      </c>
      <c r="I45" s="90" t="s">
        <v>293</v>
      </c>
      <c r="J45" s="90"/>
      <c r="K45" s="90"/>
      <c r="L45" s="90"/>
      <c r="M45" s="90"/>
      <c r="N45" s="90">
        <v>30</v>
      </c>
      <c r="O45" s="90">
        <v>1</v>
      </c>
      <c r="P45" s="82"/>
    </row>
    <row r="46" spans="1:16" s="32" customFormat="1" ht="16.5" customHeight="1">
      <c r="A46" s="1" t="s">
        <v>82</v>
      </c>
      <c r="B46" s="5" t="s">
        <v>63</v>
      </c>
      <c r="C46" s="81" t="s">
        <v>241</v>
      </c>
      <c r="D46" s="92" t="s">
        <v>345</v>
      </c>
      <c r="E46" s="91" t="s">
        <v>353</v>
      </c>
      <c r="F46" s="91">
        <v>8</v>
      </c>
      <c r="G46" s="91"/>
      <c r="H46" s="91" t="s">
        <v>346</v>
      </c>
      <c r="I46" s="91">
        <v>14</v>
      </c>
      <c r="J46" s="91"/>
      <c r="K46" s="91"/>
      <c r="L46" s="91"/>
      <c r="M46" s="91"/>
      <c r="N46" s="91" t="s">
        <v>423</v>
      </c>
      <c r="O46" s="91"/>
      <c r="P46" s="82"/>
    </row>
    <row r="47" spans="1:16" s="32" customFormat="1" ht="20.25" customHeight="1">
      <c r="A47" s="187" t="s">
        <v>401</v>
      </c>
      <c r="B47" s="81" t="s">
        <v>88</v>
      </c>
      <c r="C47" s="5" t="s">
        <v>204</v>
      </c>
      <c r="D47" s="185">
        <v>1</v>
      </c>
      <c r="E47" s="186"/>
      <c r="F47" s="186"/>
      <c r="G47" s="186"/>
      <c r="H47" s="186" t="s">
        <v>397</v>
      </c>
      <c r="I47" s="186"/>
      <c r="J47" s="186" t="s">
        <v>398</v>
      </c>
      <c r="K47" s="186">
        <v>12</v>
      </c>
      <c r="L47" s="186">
        <v>23</v>
      </c>
      <c r="M47" s="186">
        <v>21</v>
      </c>
      <c r="N47" s="186"/>
      <c r="O47" s="186" t="s">
        <v>399</v>
      </c>
      <c r="P47" s="82"/>
    </row>
    <row r="48" spans="1:16" s="32" customFormat="1" ht="16.5" customHeight="1">
      <c r="A48" s="1" t="s">
        <v>59</v>
      </c>
      <c r="B48" s="5" t="s">
        <v>25</v>
      </c>
      <c r="C48" s="5" t="s">
        <v>191</v>
      </c>
      <c r="D48" s="92" t="s">
        <v>299</v>
      </c>
      <c r="E48" s="90"/>
      <c r="F48" s="90"/>
      <c r="G48" s="90" t="s">
        <v>291</v>
      </c>
      <c r="H48" s="90">
        <v>13</v>
      </c>
      <c r="I48" s="90">
        <v>25</v>
      </c>
      <c r="J48" s="90"/>
      <c r="K48" s="90"/>
      <c r="L48" s="90"/>
      <c r="M48" s="90"/>
      <c r="N48" s="90"/>
      <c r="O48" s="90" t="s">
        <v>337</v>
      </c>
      <c r="P48" s="82"/>
    </row>
    <row r="49" spans="1:16" s="32" customFormat="1" ht="16.5" customHeight="1">
      <c r="A49" s="1" t="s">
        <v>18</v>
      </c>
      <c r="B49" s="5" t="s">
        <v>80</v>
      </c>
      <c r="C49" s="5" t="s">
        <v>187</v>
      </c>
      <c r="D49" s="92">
        <v>1</v>
      </c>
      <c r="E49" s="90">
        <v>12</v>
      </c>
      <c r="F49" s="90"/>
      <c r="G49" s="90">
        <v>2</v>
      </c>
      <c r="H49" s="90" t="s">
        <v>342</v>
      </c>
      <c r="I49" s="90"/>
      <c r="J49" s="90">
        <v>20</v>
      </c>
      <c r="K49" s="90">
        <v>9</v>
      </c>
      <c r="L49" s="90"/>
      <c r="M49" s="90"/>
      <c r="N49" s="90">
        <v>4</v>
      </c>
      <c r="O49" s="90"/>
      <c r="P49" s="82"/>
    </row>
    <row r="50" spans="1:16" s="32" customFormat="1" ht="16.5" customHeight="1">
      <c r="A50" s="71" t="s">
        <v>60</v>
      </c>
      <c r="B50" s="5" t="s">
        <v>24</v>
      </c>
      <c r="C50" s="5" t="s">
        <v>193</v>
      </c>
      <c r="D50" s="92">
        <v>1</v>
      </c>
      <c r="E50" s="90" t="s">
        <v>383</v>
      </c>
      <c r="F50" s="90"/>
      <c r="G50" s="90" t="s">
        <v>326</v>
      </c>
      <c r="H50" s="90" t="s">
        <v>327</v>
      </c>
      <c r="I50" s="90">
        <v>3</v>
      </c>
      <c r="J50" s="90" t="s">
        <v>365</v>
      </c>
      <c r="K50" s="90">
        <v>12</v>
      </c>
      <c r="L50" s="90">
        <v>24</v>
      </c>
      <c r="M50" s="90" t="s">
        <v>384</v>
      </c>
      <c r="N50" s="90"/>
      <c r="O50" s="90" t="s">
        <v>366</v>
      </c>
      <c r="P50" s="82"/>
    </row>
    <row r="51" spans="1:16" s="32" customFormat="1" ht="16.5" customHeight="1">
      <c r="A51" s="1" t="s">
        <v>61</v>
      </c>
      <c r="B51" s="5" t="s">
        <v>23</v>
      </c>
      <c r="C51" s="81" t="s">
        <v>242</v>
      </c>
      <c r="D51" s="92">
        <v>1</v>
      </c>
      <c r="E51" s="90"/>
      <c r="F51" s="90"/>
      <c r="G51" s="90">
        <v>23</v>
      </c>
      <c r="H51" s="90" t="s">
        <v>343</v>
      </c>
      <c r="I51" s="90"/>
      <c r="J51" s="90" t="s">
        <v>328</v>
      </c>
      <c r="K51" s="90">
        <v>30</v>
      </c>
      <c r="L51" s="90"/>
      <c r="M51" s="90">
        <v>29</v>
      </c>
      <c r="N51" s="90"/>
      <c r="O51" s="90"/>
      <c r="P51" s="82"/>
    </row>
    <row r="52" spans="1:16" s="32" customFormat="1" ht="14.25" customHeight="1">
      <c r="A52" s="1" t="s">
        <v>13</v>
      </c>
      <c r="B52" s="81" t="s">
        <v>81</v>
      </c>
      <c r="C52" s="5" t="s">
        <v>194</v>
      </c>
      <c r="D52" s="92" t="s">
        <v>301</v>
      </c>
      <c r="E52" s="90">
        <v>15</v>
      </c>
      <c r="F52" s="90"/>
      <c r="G52" s="90"/>
      <c r="H52" s="90">
        <v>31</v>
      </c>
      <c r="I52" s="90"/>
      <c r="J52" s="90">
        <v>5</v>
      </c>
      <c r="K52" s="90"/>
      <c r="L52" s="90">
        <v>6</v>
      </c>
      <c r="M52" s="90">
        <v>11</v>
      </c>
      <c r="N52" s="90" t="s">
        <v>329</v>
      </c>
      <c r="O52" s="90"/>
      <c r="P52" s="82"/>
    </row>
    <row r="53" spans="1:16" s="32" customFormat="1" ht="14.25" customHeight="1">
      <c r="A53" s="1" t="s">
        <v>41</v>
      </c>
      <c r="B53" s="81" t="s">
        <v>27</v>
      </c>
      <c r="C53" s="5" t="s">
        <v>190</v>
      </c>
      <c r="D53" s="90">
        <v>1</v>
      </c>
      <c r="E53" s="90"/>
      <c r="F53" s="90">
        <v>22</v>
      </c>
      <c r="G53" s="90" t="s">
        <v>330</v>
      </c>
      <c r="H53" s="90"/>
      <c r="I53" s="90">
        <v>16</v>
      </c>
      <c r="J53" s="90"/>
      <c r="K53" s="90">
        <v>9</v>
      </c>
      <c r="L53" s="90">
        <v>24</v>
      </c>
      <c r="M53" s="90"/>
      <c r="N53" s="90">
        <v>1</v>
      </c>
      <c r="O53" s="90" t="s">
        <v>344</v>
      </c>
      <c r="P53" s="82"/>
    </row>
    <row r="54" spans="1:16" ht="16.5" customHeight="1">
      <c r="A54" s="74" t="s">
        <v>225</v>
      </c>
      <c r="D54" s="28"/>
      <c r="E54" s="29"/>
      <c r="F54" s="29"/>
      <c r="G54" s="29"/>
      <c r="H54" s="29"/>
      <c r="I54" s="29"/>
      <c r="J54" s="29"/>
      <c r="K54" s="29"/>
      <c r="L54" s="76"/>
      <c r="M54" s="76"/>
      <c r="N54" s="29"/>
      <c r="O54" s="29"/>
      <c r="P54" s="73"/>
    </row>
    <row r="55" spans="1:16">
      <c r="D55" s="28"/>
      <c r="E55" s="29"/>
      <c r="F55" s="29"/>
      <c r="G55" s="29"/>
      <c r="H55" s="29"/>
      <c r="I55" s="29"/>
      <c r="J55" s="29"/>
      <c r="K55" s="29"/>
      <c r="L55" s="76"/>
      <c r="M55" s="76"/>
      <c r="N55" s="29"/>
      <c r="O55" s="29"/>
      <c r="P55" s="73"/>
    </row>
    <row r="56" spans="1:16">
      <c r="D56" s="28"/>
      <c r="E56" s="29"/>
      <c r="F56" s="29"/>
      <c r="G56" s="29"/>
      <c r="H56" s="29"/>
      <c r="I56" s="29"/>
      <c r="J56" s="29"/>
      <c r="K56" s="29"/>
      <c r="L56" s="76"/>
      <c r="M56" s="76"/>
      <c r="N56" s="29"/>
      <c r="O56" s="29"/>
      <c r="P56" s="73"/>
    </row>
    <row r="57" spans="1:16">
      <c r="D57" s="28"/>
      <c r="E57" s="29"/>
      <c r="F57" s="29"/>
      <c r="G57" s="29"/>
      <c r="H57" s="29"/>
      <c r="I57" s="29"/>
      <c r="J57" s="29"/>
      <c r="K57" s="29"/>
      <c r="L57" s="76"/>
      <c r="M57" s="76"/>
      <c r="N57" s="29"/>
      <c r="O57" s="29"/>
      <c r="P57" s="73"/>
    </row>
    <row r="58" spans="1:16">
      <c r="D58" s="28"/>
      <c r="E58" s="29"/>
      <c r="F58" s="29"/>
      <c r="G58" s="29"/>
      <c r="H58" s="29"/>
      <c r="I58" s="29"/>
      <c r="J58" s="29"/>
      <c r="K58" s="29"/>
      <c r="L58" s="76"/>
      <c r="M58" s="76"/>
      <c r="N58" s="29"/>
      <c r="O58" s="29"/>
      <c r="P58" s="73"/>
    </row>
    <row r="59" spans="1:16">
      <c r="D59" s="28"/>
      <c r="E59" s="29"/>
      <c r="F59" s="29"/>
      <c r="G59" s="29"/>
      <c r="H59" s="29"/>
      <c r="I59" s="29"/>
      <c r="J59" s="29"/>
      <c r="K59" s="29"/>
      <c r="L59" s="76"/>
      <c r="M59" s="76"/>
      <c r="N59" s="29"/>
      <c r="O59" s="29"/>
      <c r="P59" s="73"/>
    </row>
    <row r="60" spans="1:16">
      <c r="D60" s="28"/>
      <c r="E60" s="29"/>
      <c r="F60" s="29"/>
      <c r="G60" s="29"/>
      <c r="H60" s="29"/>
      <c r="I60" s="29"/>
      <c r="J60" s="29"/>
      <c r="K60" s="29"/>
      <c r="L60" s="76"/>
      <c r="M60" s="76"/>
      <c r="N60" s="29"/>
      <c r="O60" s="29"/>
      <c r="P60" s="73"/>
    </row>
    <row r="61" spans="1:16">
      <c r="D61" s="28"/>
      <c r="E61" s="29"/>
      <c r="F61" s="29"/>
      <c r="G61" s="29"/>
      <c r="H61" s="29"/>
      <c r="I61" s="29"/>
      <c r="J61" s="29"/>
      <c r="K61" s="29"/>
      <c r="L61" s="76"/>
      <c r="M61" s="76"/>
      <c r="N61" s="29"/>
      <c r="O61" s="29"/>
      <c r="P61" s="73"/>
    </row>
    <row r="62" spans="1:16">
      <c r="D62" s="28"/>
      <c r="E62" s="29"/>
      <c r="F62" s="29"/>
      <c r="G62" s="29"/>
      <c r="H62" s="29"/>
      <c r="I62" s="29"/>
      <c r="J62" s="29"/>
      <c r="K62" s="29"/>
      <c r="L62" s="76"/>
      <c r="M62" s="76"/>
      <c r="N62" s="29"/>
      <c r="O62" s="29"/>
      <c r="P62" s="73"/>
    </row>
    <row r="63" spans="1:16">
      <c r="D63" s="28"/>
      <c r="E63" s="29"/>
      <c r="F63" s="29"/>
      <c r="G63" s="29"/>
      <c r="H63" s="29"/>
      <c r="I63" s="29"/>
      <c r="J63" s="29"/>
      <c r="K63" s="29"/>
      <c r="L63" s="76"/>
      <c r="M63" s="76"/>
      <c r="N63" s="29"/>
      <c r="O63" s="29"/>
      <c r="P63" s="73"/>
    </row>
    <row r="64" spans="1:16">
      <c r="D64" s="28"/>
      <c r="E64" s="29"/>
      <c r="F64" s="29"/>
      <c r="G64" s="29"/>
      <c r="H64" s="29"/>
      <c r="I64" s="29"/>
      <c r="J64" s="29"/>
      <c r="K64" s="29"/>
      <c r="L64" s="76"/>
      <c r="M64" s="76"/>
      <c r="N64" s="29"/>
      <c r="O64" s="29"/>
      <c r="P64" s="73"/>
    </row>
    <row r="65" spans="4:16">
      <c r="D65" s="28"/>
      <c r="E65" s="29"/>
      <c r="F65" s="29"/>
      <c r="G65" s="29"/>
      <c r="H65" s="29"/>
      <c r="I65" s="29"/>
      <c r="J65" s="29"/>
      <c r="K65" s="29"/>
      <c r="L65" s="76"/>
      <c r="M65" s="76"/>
      <c r="N65" s="29"/>
      <c r="O65" s="29"/>
      <c r="P65" s="73"/>
    </row>
    <row r="66" spans="4:16">
      <c r="D66" s="28"/>
      <c r="E66" s="29"/>
      <c r="F66" s="29"/>
      <c r="G66" s="29"/>
      <c r="H66" s="29"/>
      <c r="I66" s="29"/>
      <c r="J66" s="29"/>
      <c r="K66" s="29"/>
      <c r="L66" s="76"/>
      <c r="M66" s="76"/>
      <c r="N66" s="29"/>
      <c r="O66" s="29"/>
      <c r="P66" s="73"/>
    </row>
    <row r="67" spans="4:16">
      <c r="D67" s="28"/>
      <c r="E67" s="29"/>
      <c r="F67" s="29"/>
      <c r="G67" s="29"/>
      <c r="H67" s="29"/>
      <c r="I67" s="29"/>
      <c r="J67" s="29"/>
      <c r="K67" s="29"/>
      <c r="L67" s="76"/>
      <c r="M67" s="76"/>
      <c r="N67" s="29"/>
      <c r="O67" s="29"/>
      <c r="P67" s="73"/>
    </row>
    <row r="68" spans="4:16">
      <c r="D68" s="28"/>
      <c r="E68" s="29"/>
      <c r="F68" s="29"/>
      <c r="G68" s="29"/>
      <c r="H68" s="29"/>
      <c r="I68" s="29"/>
      <c r="J68" s="29"/>
      <c r="K68" s="29"/>
      <c r="L68" s="76"/>
      <c r="M68" s="76"/>
      <c r="N68" s="29"/>
      <c r="O68" s="29"/>
      <c r="P68" s="73"/>
    </row>
    <row r="69" spans="4:16">
      <c r="D69" s="28"/>
      <c r="E69" s="29"/>
      <c r="F69" s="29"/>
      <c r="G69" s="29"/>
      <c r="H69" s="29"/>
      <c r="I69" s="29"/>
      <c r="J69" s="29"/>
      <c r="K69" s="29"/>
      <c r="L69" s="76"/>
      <c r="M69" s="76"/>
      <c r="N69" s="29"/>
      <c r="O69" s="29"/>
      <c r="P69" s="73"/>
    </row>
    <row r="70" spans="4:16">
      <c r="D70" s="28"/>
      <c r="E70" s="29"/>
      <c r="F70" s="29"/>
      <c r="G70" s="29"/>
      <c r="H70" s="29"/>
      <c r="I70" s="29"/>
      <c r="J70" s="29"/>
      <c r="K70" s="29"/>
      <c r="L70" s="76"/>
      <c r="M70" s="76"/>
      <c r="N70" s="29"/>
      <c r="O70" s="29"/>
      <c r="P70" s="73"/>
    </row>
    <row r="71" spans="4:16">
      <c r="D71" s="28"/>
      <c r="E71" s="29"/>
      <c r="F71" s="29"/>
      <c r="G71" s="29"/>
      <c r="H71" s="29"/>
      <c r="I71" s="29"/>
      <c r="J71" s="29"/>
      <c r="K71" s="29"/>
      <c r="L71" s="76"/>
      <c r="M71" s="76"/>
      <c r="N71" s="29"/>
      <c r="O71" s="29"/>
      <c r="P71" s="73"/>
    </row>
    <row r="72" spans="4:16">
      <c r="D72" s="28"/>
      <c r="E72" s="29"/>
      <c r="F72" s="29"/>
      <c r="G72" s="29"/>
      <c r="H72" s="29"/>
      <c r="I72" s="29"/>
      <c r="J72" s="29"/>
      <c r="K72" s="29"/>
      <c r="L72" s="76"/>
      <c r="M72" s="76"/>
      <c r="N72" s="29"/>
      <c r="O72" s="29"/>
      <c r="P72" s="73"/>
    </row>
    <row r="73" spans="4:16">
      <c r="D73" s="28"/>
      <c r="E73" s="29"/>
      <c r="F73" s="29"/>
      <c r="G73" s="29"/>
      <c r="H73" s="29"/>
      <c r="I73" s="29"/>
      <c r="J73" s="29"/>
      <c r="K73" s="29"/>
      <c r="L73" s="76"/>
      <c r="M73" s="76"/>
      <c r="N73" s="29"/>
      <c r="O73" s="29"/>
      <c r="P73" s="73"/>
    </row>
    <row r="74" spans="4:16">
      <c r="D74" s="28"/>
      <c r="E74" s="29"/>
      <c r="F74" s="29"/>
      <c r="G74" s="29"/>
      <c r="H74" s="29"/>
      <c r="I74" s="29"/>
      <c r="J74" s="29"/>
      <c r="K74" s="29"/>
      <c r="L74" s="76"/>
      <c r="M74" s="76"/>
      <c r="N74" s="29"/>
      <c r="O74" s="29"/>
      <c r="P74" s="73"/>
    </row>
    <row r="75" spans="4:16">
      <c r="D75" s="28"/>
      <c r="E75" s="29"/>
      <c r="F75" s="29"/>
      <c r="G75" s="29"/>
      <c r="H75" s="29"/>
      <c r="I75" s="29"/>
      <c r="J75" s="29"/>
      <c r="K75" s="29"/>
      <c r="L75" s="76"/>
      <c r="M75" s="76"/>
      <c r="N75" s="29"/>
      <c r="O75" s="29"/>
      <c r="P75" s="73"/>
    </row>
    <row r="76" spans="4:16">
      <c r="D76" s="28"/>
      <c r="E76" s="29"/>
      <c r="F76" s="29"/>
      <c r="G76" s="29"/>
      <c r="H76" s="29"/>
      <c r="I76" s="29"/>
      <c r="J76" s="29"/>
      <c r="K76" s="29"/>
      <c r="L76" s="76"/>
      <c r="M76" s="76"/>
      <c r="N76" s="29"/>
      <c r="O76" s="29"/>
      <c r="P76" s="73"/>
    </row>
    <row r="77" spans="4:16">
      <c r="D77" s="28"/>
      <c r="E77" s="29"/>
      <c r="F77" s="29"/>
      <c r="G77" s="29"/>
      <c r="H77" s="29"/>
      <c r="I77" s="29"/>
      <c r="J77" s="29"/>
      <c r="K77" s="29"/>
      <c r="L77" s="76"/>
      <c r="M77" s="76"/>
      <c r="N77" s="29"/>
      <c r="O77" s="29"/>
      <c r="P77" s="73"/>
    </row>
    <row r="78" spans="4:16">
      <c r="D78" s="28"/>
      <c r="E78" s="29"/>
      <c r="F78" s="29"/>
      <c r="G78" s="29"/>
      <c r="H78" s="29"/>
      <c r="I78" s="29"/>
      <c r="J78" s="29"/>
      <c r="K78" s="29"/>
      <c r="L78" s="76"/>
      <c r="M78" s="76"/>
      <c r="N78" s="29"/>
      <c r="O78" s="29"/>
      <c r="P78" s="73"/>
    </row>
    <row r="79" spans="4:16">
      <c r="D79" s="28"/>
      <c r="E79" s="29"/>
      <c r="F79" s="29"/>
      <c r="G79" s="29"/>
      <c r="H79" s="29"/>
      <c r="I79" s="29"/>
      <c r="J79" s="29"/>
      <c r="K79" s="29"/>
      <c r="L79" s="76"/>
      <c r="M79" s="76"/>
      <c r="N79" s="29"/>
      <c r="O79" s="29"/>
      <c r="P79" s="73"/>
    </row>
    <row r="80" spans="4:16">
      <c r="D80" s="28"/>
      <c r="E80" s="29"/>
      <c r="F80" s="29"/>
      <c r="G80" s="29"/>
      <c r="H80" s="29"/>
      <c r="I80" s="29"/>
      <c r="J80" s="29"/>
      <c r="K80" s="29"/>
      <c r="L80" s="76"/>
      <c r="M80" s="76"/>
      <c r="N80" s="29"/>
      <c r="O80" s="29"/>
      <c r="P80" s="73"/>
    </row>
    <row r="81" spans="4:16">
      <c r="D81" s="28"/>
      <c r="E81" s="29"/>
      <c r="F81" s="29"/>
      <c r="G81" s="29"/>
      <c r="H81" s="29"/>
      <c r="I81" s="29"/>
      <c r="J81" s="29"/>
      <c r="K81" s="29"/>
      <c r="L81" s="76"/>
      <c r="M81" s="76"/>
      <c r="N81" s="29"/>
      <c r="O81" s="29"/>
      <c r="P81" s="73"/>
    </row>
    <row r="82" spans="4:16">
      <c r="D82" s="28"/>
      <c r="E82" s="29"/>
      <c r="F82" s="29"/>
      <c r="G82" s="29"/>
      <c r="H82" s="29"/>
      <c r="I82" s="29"/>
      <c r="J82" s="29"/>
      <c r="K82" s="29"/>
      <c r="L82" s="76"/>
      <c r="M82" s="76"/>
      <c r="N82" s="29"/>
      <c r="O82" s="29"/>
      <c r="P82" s="29"/>
    </row>
    <row r="83" spans="4:16">
      <c r="D83" s="28"/>
      <c r="E83" s="29"/>
      <c r="F83" s="29"/>
      <c r="G83" s="29"/>
      <c r="H83" s="29"/>
      <c r="I83" s="29"/>
      <c r="J83" s="29"/>
      <c r="K83" s="29"/>
      <c r="L83" s="76"/>
      <c r="M83" s="76"/>
      <c r="N83" s="29"/>
      <c r="O83" s="29"/>
      <c r="P83" s="29"/>
    </row>
    <row r="84" spans="4:16">
      <c r="D84" s="28"/>
      <c r="E84" s="29"/>
      <c r="F84" s="29"/>
      <c r="G84" s="29"/>
      <c r="H84" s="29"/>
      <c r="I84" s="29"/>
      <c r="J84" s="29"/>
      <c r="K84" s="29"/>
      <c r="L84" s="76"/>
      <c r="M84" s="76"/>
      <c r="N84" s="29"/>
      <c r="O84" s="29"/>
      <c r="P84" s="29"/>
    </row>
    <row r="85" spans="4:16">
      <c r="D85" s="28"/>
      <c r="E85" s="29"/>
      <c r="F85" s="29"/>
      <c r="G85" s="29"/>
      <c r="H85" s="29"/>
      <c r="I85" s="29"/>
      <c r="J85" s="29"/>
      <c r="K85" s="29"/>
      <c r="L85" s="76"/>
      <c r="M85" s="76"/>
      <c r="N85" s="29"/>
      <c r="O85" s="29"/>
      <c r="P85" s="29"/>
    </row>
    <row r="86" spans="4:16">
      <c r="D86" s="28"/>
      <c r="E86" s="29"/>
      <c r="F86" s="29"/>
      <c r="G86" s="29"/>
      <c r="H86" s="29"/>
      <c r="I86" s="29"/>
      <c r="J86" s="29"/>
      <c r="K86" s="29"/>
      <c r="L86" s="76"/>
      <c r="M86" s="76"/>
      <c r="N86" s="29"/>
      <c r="O86" s="29"/>
      <c r="P86" s="29"/>
    </row>
    <row r="87" spans="4:16">
      <c r="D87" s="28"/>
      <c r="E87" s="29"/>
      <c r="F87" s="29"/>
      <c r="G87" s="29"/>
      <c r="H87" s="29"/>
      <c r="I87" s="29"/>
      <c r="J87" s="29"/>
      <c r="K87" s="29"/>
      <c r="L87" s="76"/>
      <c r="M87" s="76"/>
      <c r="N87" s="29"/>
      <c r="O87" s="29"/>
      <c r="P87" s="29"/>
    </row>
    <row r="104" spans="5:5">
      <c r="E104" s="30"/>
    </row>
  </sheetData>
  <sheetProtection autoFilter="0"/>
  <autoFilter ref="A6:P54"/>
  <customSheetViews>
    <customSheetView guid="{5AC91D7B-1B68-4BEA-894E-A3EC33C6F034}" scale="80">
      <pane xSplit="3" ySplit="6" topLeftCell="D7" activePane="bottomRight" state="frozen"/>
      <selection pane="bottomRight" activeCell="F16" sqref="F16"/>
      <pageMargins left="0.25" right="0.25" top="0.75" bottom="0.75" header="0.3" footer="0.3"/>
      <pageSetup paperSize="8" scale="55" orientation="portrait" r:id="rId1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230CF061-9A14-429E-AC09-39CC3A105F46}" scale="75" showPageBreaks="1" printArea="1" hiddenColumns="1">
      <pane xSplit="2" ySplit="6" topLeftCell="D10" activePane="bottomRight" state="frozen"/>
      <selection pane="bottomRight" activeCell="M16" sqref="M16"/>
      <pageMargins left="0.25" right="0.25" top="0.75" bottom="0.75" header="0.3" footer="0.3"/>
      <pageSetup paperSize="8" scale="55" orientation="portrait" r:id="rId2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BFAA26F5-3FB8-4D7F-ADEF-6E6EEC541F27}" scale="75" hiddenColumns="1">
      <pane xSplit="2" ySplit="6" topLeftCell="D7" activePane="bottomRight" state="frozen"/>
      <selection pane="bottomRight" activeCell="E30" sqref="E30"/>
      <pageMargins left="0.25" right="0.25" top="0.75" bottom="0.75" header="0.3" footer="0.3"/>
      <pageSetup paperSize="8" scale="55" orientation="portrait" r:id="rId3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61D7EA04-6217-4FA3-ACDB-A0D1083292EA}" scale="75" showPageBreaks="1" printArea="1" hiddenColumns="1">
      <pane xSplit="2" ySplit="6" topLeftCell="D58" activePane="bottomRight" state="frozen"/>
      <selection pane="bottomRight" activeCell="O66" sqref="O66"/>
      <pageMargins left="0.25" right="0.25" top="0.75" bottom="0.75" header="0.3" footer="0.3"/>
      <pageSetup paperSize="8" scale="55" orientation="portrait" r:id="rId4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37284AD5-7941-4AB5-80DF-33AFE824901B}" scale="75" hiddenColumns="1">
      <pane xSplit="2" ySplit="6" topLeftCell="D41" activePane="bottomRight" state="frozen"/>
      <selection pane="bottomRight" activeCell="A27" sqref="A27:A28"/>
      <pageMargins left="0.25" right="0.25" top="0.75" bottom="0.75" header="0.3" footer="0.3"/>
      <pageSetup paperSize="8" scale="55" orientation="portrait" r:id="rId5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546B2326-FC76-4C7C-B4D8-DC744B1899CA}" scale="75" hiddenColumns="1">
      <pane xSplit="2" ySplit="6" topLeftCell="D16" activePane="bottomRight" state="frozen"/>
      <selection pane="bottomRight" activeCell="J23" sqref="J23"/>
      <pageMargins left="0.25" right="0.25" top="0.75" bottom="0.75" header="0.3" footer="0.3"/>
      <pageSetup paperSize="8" scale="55" orientation="portrait" r:id="rId6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91078457-87E5-422A-A66B-C88FC725B6EF}" scale="75" hiddenColumns="1">
      <pane xSplit="2" ySplit="6" topLeftCell="D46" activePane="bottomRight" state="frozen"/>
      <selection pane="bottomRight" activeCell="O67" sqref="O67"/>
      <pageMargins left="0.25" right="0.25" top="0.75" bottom="0.75" header="0.3" footer="0.3"/>
      <pageSetup paperSize="8" scale="55" orientation="portrait" r:id="rId7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38D9BCF8-00A2-457C-AA05-CCA15954B693}" scale="75" printArea="1" hiddenColumns="1">
      <pane xSplit="2" ySplit="6" topLeftCell="D7" activePane="bottomRight" state="frozen"/>
      <selection pane="bottomRight" activeCell="A25" sqref="A25:IV25"/>
      <pageMargins left="0.25" right="0.25" top="0.75" bottom="0.75" header="0.3" footer="0.3"/>
      <pageSetup paperSize="8" scale="55" orientation="portrait" r:id="rId8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9B239B38-5ACE-4C22-A860-21BF4D6A39DD}" scale="75" showPageBreaks="1" printArea="1" hiddenColumns="1">
      <pane xSplit="2" ySplit="6" topLeftCell="D13" activePane="bottomRight" state="frozen"/>
      <selection pane="bottomRight" activeCell="O18" sqref="O18"/>
      <pageMargins left="0.25" right="0.25" top="0.75" bottom="0.75" header="0.3" footer="0.3"/>
      <pageSetup paperSize="8" scale="55" orientation="portrait" r:id="rId9"/>
      <headerFooter alignWithMargins="0">
        <oddHeader xml:space="preserve">&amp;C&amp;"Arial,Bold"&amp;14Money transfer holidays 2016
</oddHeader>
        <oddFooter>&amp;Llast update &amp;D</oddFooter>
      </headerFooter>
    </customSheetView>
    <customSheetView guid="{72C5FB60-5B6E-42D4-8C85-B138292855BC}" scale="75" showPageBreaks="1" printArea="1" hiddenColumns="1">
      <pane xSplit="2" ySplit="6" topLeftCell="D43" activePane="bottomRight" state="frozen"/>
      <selection pane="bottomRight" activeCell="O62" sqref="O62"/>
      <pageMargins left="0.25" right="0.25" top="0.75" bottom="0.75" header="0.3" footer="0.3"/>
      <pageSetup paperSize="8" scale="55" orientation="portrait" r:id="rId10"/>
      <headerFooter alignWithMargins="0">
        <oddHeader xml:space="preserve">&amp;C&amp;"Arial,Bold"&amp;14Money transfer holidays 2016
</oddHeader>
        <oddFooter>&amp;Llast update &amp;D</oddFooter>
      </headerFooter>
    </customSheetView>
  </customSheetViews>
  <mergeCells count="5">
    <mergeCell ref="A5:B5"/>
    <mergeCell ref="F3:L4"/>
    <mergeCell ref="A2:B2"/>
    <mergeCell ref="A3:B3"/>
    <mergeCell ref="A4:B4"/>
  </mergeCells>
  <phoneticPr fontId="3" type="noConversion"/>
  <pageMargins left="0.25" right="0.25" top="0.75" bottom="0.75" header="0.3" footer="0.3"/>
  <pageSetup paperSize="8" scale="55" orientation="portrait" r:id="rId11"/>
  <headerFooter alignWithMargins="0">
    <oddFooter>&amp;Llast update &amp;D&amp;C&amp;1#&amp;"Calibri"&amp;10&amp;KA80000Gizlilik Seviyesi: Halka Açık (Tasnif Dışı)</oddFooter>
  </headerFooter>
  <legacyDrawing r:id="rId1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/>
  <dimension ref="A2:O86"/>
  <sheetViews>
    <sheetView tabSelected="1" zoomScale="75" zoomScaleNormal="75" workbookViewId="0">
      <selection activeCell="C10" sqref="C10"/>
    </sheetView>
  </sheetViews>
  <sheetFormatPr defaultColWidth="9.1796875" defaultRowHeight="12.5"/>
  <cols>
    <col min="1" max="2" width="13" style="41" customWidth="1"/>
    <col min="3" max="3" width="20.1796875" style="159" bestFit="1" customWidth="1"/>
    <col min="4" max="4" width="17" style="35" customWidth="1"/>
    <col min="5" max="5" width="21.54296875" style="35" customWidth="1"/>
    <col min="6" max="6" width="27.54296875" style="35" bestFit="1" customWidth="1"/>
    <col min="7" max="7" width="25.1796875" style="35" bestFit="1" customWidth="1"/>
    <col min="8" max="12" width="21.54296875" style="41" customWidth="1"/>
    <col min="13" max="13" width="28" style="41" customWidth="1"/>
    <col min="14" max="15" width="21.54296875" style="41" customWidth="1"/>
    <col min="16" max="16384" width="9.1796875" style="41"/>
  </cols>
  <sheetData>
    <row r="2" spans="1:15" s="25" customFormat="1" ht="72" customHeight="1">
      <c r="A2" s="24" t="s">
        <v>275</v>
      </c>
      <c r="B2" s="24"/>
      <c r="C2" s="154"/>
      <c r="D2" s="44"/>
      <c r="E2" s="111"/>
      <c r="F2" s="108"/>
      <c r="G2" s="108"/>
      <c r="H2" s="108"/>
      <c r="I2" s="108"/>
      <c r="J2" s="108"/>
      <c r="K2" s="108"/>
    </row>
    <row r="3" spans="1:15" s="37" customFormat="1" ht="19.5" customHeight="1">
      <c r="A3" s="38"/>
      <c r="B3" s="38"/>
      <c r="C3" s="155"/>
      <c r="D3" s="35"/>
      <c r="E3" s="35"/>
      <c r="F3" s="35"/>
      <c r="G3" s="35"/>
      <c r="H3" s="36"/>
      <c r="I3" s="36"/>
      <c r="J3" s="36"/>
      <c r="K3" s="36"/>
      <c r="L3" s="36"/>
      <c r="M3" s="36"/>
      <c r="N3" s="36"/>
      <c r="O3" s="36"/>
    </row>
    <row r="4" spans="1:15" s="37" customFormat="1" ht="19.5" customHeight="1">
      <c r="A4" s="202" t="s">
        <v>103</v>
      </c>
      <c r="B4" s="202" t="s">
        <v>22</v>
      </c>
      <c r="C4" s="204" t="s">
        <v>123</v>
      </c>
      <c r="D4" s="205"/>
      <c r="E4" s="205"/>
      <c r="F4" s="205"/>
      <c r="G4" s="206"/>
      <c r="H4" s="39"/>
      <c r="I4" s="39"/>
      <c r="J4" s="36"/>
      <c r="K4" s="36"/>
      <c r="L4" s="36"/>
      <c r="M4" s="36"/>
      <c r="N4" s="36"/>
      <c r="O4" s="39"/>
    </row>
    <row r="5" spans="1:15" s="37" customFormat="1" ht="28">
      <c r="A5" s="203"/>
      <c r="B5" s="203"/>
      <c r="C5" s="156" t="s">
        <v>124</v>
      </c>
      <c r="D5" s="2" t="s">
        <v>105</v>
      </c>
      <c r="E5" s="2" t="s">
        <v>125</v>
      </c>
      <c r="F5" s="2" t="s">
        <v>132</v>
      </c>
      <c r="G5" s="2" t="s">
        <v>137</v>
      </c>
      <c r="H5" s="36"/>
      <c r="I5" s="36"/>
      <c r="J5" s="36"/>
      <c r="K5" s="36"/>
      <c r="L5" s="36"/>
      <c r="M5" s="36"/>
      <c r="N5" s="36"/>
      <c r="O5" s="36"/>
    </row>
    <row r="6" spans="1:15" s="143" customFormat="1" ht="42">
      <c r="A6" s="115" t="s">
        <v>42</v>
      </c>
      <c r="B6" s="115" t="s">
        <v>66</v>
      </c>
      <c r="C6" s="116" t="s">
        <v>359</v>
      </c>
      <c r="D6" s="161" t="s">
        <v>357</v>
      </c>
      <c r="E6" s="161" t="s">
        <v>358</v>
      </c>
      <c r="F6" s="175">
        <v>0.3125</v>
      </c>
      <c r="G6" s="110"/>
      <c r="H6" s="142"/>
      <c r="I6" s="142"/>
      <c r="J6" s="142"/>
      <c r="K6" s="142"/>
      <c r="L6" s="142"/>
      <c r="M6" s="142"/>
      <c r="N6" s="142"/>
      <c r="O6" s="142"/>
    </row>
    <row r="7" spans="1:15" s="37" customFormat="1" ht="42">
      <c r="A7" s="96" t="s">
        <v>50</v>
      </c>
      <c r="B7" s="96" t="s">
        <v>73</v>
      </c>
      <c r="C7" s="157">
        <v>44197</v>
      </c>
      <c r="D7" s="97" t="s">
        <v>357</v>
      </c>
      <c r="E7" s="97" t="s">
        <v>373</v>
      </c>
      <c r="F7" s="98" t="s">
        <v>374</v>
      </c>
      <c r="G7" s="110" t="s">
        <v>375</v>
      </c>
      <c r="H7" s="36"/>
      <c r="I7" s="36"/>
      <c r="J7" s="36"/>
      <c r="K7" s="36"/>
      <c r="L7" s="36"/>
      <c r="M7" s="36"/>
      <c r="N7" s="36"/>
      <c r="O7" s="36"/>
    </row>
    <row r="8" spans="1:15" s="37" customFormat="1" ht="42">
      <c r="A8" s="96" t="s">
        <v>61</v>
      </c>
      <c r="B8" s="96" t="s">
        <v>23</v>
      </c>
      <c r="C8" s="157" t="s">
        <v>424</v>
      </c>
      <c r="D8" s="97" t="s">
        <v>357</v>
      </c>
      <c r="E8" s="97" t="s">
        <v>373</v>
      </c>
      <c r="F8" s="98" t="s">
        <v>427</v>
      </c>
      <c r="G8" s="109" t="s">
        <v>425</v>
      </c>
      <c r="H8" s="36"/>
      <c r="I8" s="36"/>
      <c r="J8" s="36"/>
      <c r="K8" s="36"/>
      <c r="L8" s="36"/>
      <c r="M8" s="36"/>
      <c r="N8" s="36"/>
      <c r="O8" s="36"/>
    </row>
    <row r="9" spans="1:15" s="37" customFormat="1" ht="14">
      <c r="A9" s="115"/>
      <c r="B9" s="115"/>
      <c r="C9" s="116"/>
      <c r="D9" s="97"/>
      <c r="E9" s="97"/>
      <c r="F9" s="116"/>
      <c r="G9" s="110"/>
      <c r="H9" s="36"/>
      <c r="I9" s="36"/>
      <c r="J9" s="36"/>
      <c r="K9" s="36"/>
      <c r="L9" s="36"/>
      <c r="M9" s="36"/>
      <c r="N9" s="36"/>
      <c r="O9" s="36"/>
    </row>
    <row r="10" spans="1:15" s="37" customFormat="1" ht="14">
      <c r="A10" s="115"/>
      <c r="B10" s="115"/>
      <c r="C10" s="116"/>
      <c r="D10" s="97"/>
      <c r="E10" s="97"/>
      <c r="F10" s="116"/>
      <c r="G10" s="110"/>
      <c r="H10" s="36"/>
      <c r="I10" s="36"/>
      <c r="J10" s="36"/>
      <c r="K10" s="36"/>
      <c r="L10" s="36"/>
      <c r="M10" s="36"/>
      <c r="N10" s="36"/>
      <c r="O10" s="36"/>
    </row>
    <row r="11" spans="1:15" s="37" customFormat="1" ht="14">
      <c r="A11" s="115"/>
      <c r="B11" s="115"/>
      <c r="C11" s="116"/>
      <c r="D11" s="97"/>
      <c r="E11" s="97"/>
      <c r="F11" s="151"/>
      <c r="G11" s="110"/>
      <c r="H11" s="36"/>
      <c r="I11" s="36"/>
      <c r="J11" s="36"/>
      <c r="K11" s="36"/>
      <c r="L11" s="36"/>
      <c r="M11" s="36"/>
      <c r="N11" s="36"/>
      <c r="O11" s="36"/>
    </row>
    <row r="12" spans="1:15" s="37" customFormat="1" ht="14">
      <c r="A12" s="115"/>
      <c r="B12" s="115"/>
      <c r="C12" s="116"/>
      <c r="D12" s="97"/>
      <c r="E12" s="97"/>
      <c r="F12" s="151"/>
      <c r="G12" s="110"/>
      <c r="H12" s="36"/>
      <c r="I12" s="36"/>
      <c r="J12" s="36"/>
      <c r="K12" s="36"/>
      <c r="L12" s="36"/>
      <c r="M12" s="36"/>
      <c r="N12" s="36"/>
      <c r="O12" s="36"/>
    </row>
    <row r="13" spans="1:15" s="37" customFormat="1" ht="14">
      <c r="A13" s="115"/>
      <c r="B13" s="115"/>
      <c r="C13" s="116"/>
      <c r="D13" s="97"/>
      <c r="E13" s="97"/>
      <c r="F13" s="151"/>
      <c r="G13" s="110"/>
      <c r="H13" s="36"/>
      <c r="I13" s="36"/>
      <c r="J13" s="36"/>
      <c r="K13" s="36"/>
      <c r="L13" s="36"/>
      <c r="M13" s="36"/>
      <c r="N13" s="36"/>
      <c r="O13" s="36"/>
    </row>
    <row r="14" spans="1:15" s="37" customFormat="1" ht="45" customHeight="1">
      <c r="A14" s="115"/>
      <c r="B14" s="115"/>
      <c r="C14" s="116"/>
      <c r="D14" s="161"/>
      <c r="E14" s="161"/>
      <c r="F14" s="109"/>
      <c r="G14" s="109"/>
      <c r="H14" s="36"/>
      <c r="I14" s="36"/>
      <c r="J14" s="36"/>
      <c r="K14" s="36"/>
      <c r="L14" s="36"/>
      <c r="M14" s="36"/>
      <c r="N14" s="36"/>
      <c r="O14" s="36"/>
    </row>
    <row r="15" spans="1:15" s="37" customFormat="1" ht="45" customHeight="1">
      <c r="A15" s="115"/>
      <c r="B15" s="115"/>
      <c r="C15" s="116"/>
      <c r="D15" s="161"/>
      <c r="E15" s="161"/>
      <c r="F15" s="109"/>
      <c r="G15" s="162"/>
      <c r="H15" s="36"/>
      <c r="I15" s="36"/>
      <c r="J15" s="36"/>
      <c r="K15" s="36"/>
      <c r="L15" s="36"/>
      <c r="M15" s="36"/>
      <c r="N15" s="36"/>
      <c r="O15" s="36"/>
    </row>
    <row r="16" spans="1:15" s="37" customFormat="1" ht="19.5" customHeight="1">
      <c r="A16" s="40"/>
      <c r="B16" s="40"/>
      <c r="C16" s="155"/>
      <c r="D16" s="35"/>
      <c r="E16" s="35"/>
      <c r="F16" s="35"/>
      <c r="G16" s="35"/>
      <c r="H16" s="36"/>
      <c r="I16" s="36"/>
      <c r="J16" s="36"/>
      <c r="K16" s="36"/>
      <c r="L16" s="36"/>
      <c r="M16" s="36"/>
      <c r="N16" s="36"/>
      <c r="O16" s="36"/>
    </row>
    <row r="17" spans="1:15" s="37" customFormat="1" ht="19.5" customHeight="1">
      <c r="A17" s="40"/>
      <c r="B17" s="40"/>
      <c r="C17" s="155"/>
      <c r="D17" s="35"/>
      <c r="E17" s="35"/>
      <c r="F17" s="35"/>
      <c r="G17" s="35"/>
      <c r="H17" s="36"/>
      <c r="I17" s="36"/>
      <c r="J17" s="36"/>
      <c r="K17" s="36"/>
      <c r="L17" s="36"/>
      <c r="M17" s="36"/>
      <c r="N17" s="36"/>
      <c r="O17" s="36"/>
    </row>
    <row r="18" spans="1:15" s="37" customFormat="1" ht="19.5" customHeight="1">
      <c r="A18" s="38"/>
      <c r="B18" s="38"/>
      <c r="C18" s="155"/>
      <c r="D18" s="35"/>
      <c r="E18" s="35"/>
      <c r="F18" s="34"/>
      <c r="G18" s="35"/>
      <c r="H18" s="36"/>
      <c r="I18" s="36"/>
      <c r="J18" s="36"/>
      <c r="K18" s="36"/>
      <c r="L18" s="36"/>
      <c r="M18" s="36"/>
      <c r="N18" s="36"/>
      <c r="O18" s="36"/>
    </row>
    <row r="19" spans="1:15" s="37" customFormat="1" ht="19.5" customHeight="1">
      <c r="A19" s="38"/>
      <c r="B19" s="38"/>
      <c r="C19" s="155"/>
      <c r="D19" s="35"/>
      <c r="E19" s="35"/>
      <c r="F19" s="35"/>
      <c r="G19" s="35"/>
      <c r="H19" s="36"/>
      <c r="I19" s="36"/>
      <c r="J19" s="36"/>
      <c r="K19" s="36"/>
      <c r="L19" s="36"/>
      <c r="M19" s="36"/>
      <c r="N19" s="36"/>
      <c r="O19" s="36"/>
    </row>
    <row r="20" spans="1:15" s="37" customFormat="1" ht="19.5" customHeight="1">
      <c r="A20" s="40"/>
      <c r="B20" s="40"/>
      <c r="C20" s="155"/>
      <c r="D20" s="35"/>
      <c r="E20" s="35"/>
      <c r="F20" s="35"/>
      <c r="G20" s="35"/>
      <c r="H20" s="36"/>
      <c r="I20" s="36"/>
      <c r="J20" s="36"/>
      <c r="K20" s="36"/>
      <c r="L20" s="36"/>
      <c r="M20" s="36"/>
      <c r="N20" s="36"/>
      <c r="O20" s="36"/>
    </row>
    <row r="21" spans="1:15" s="37" customFormat="1" ht="19.5" customHeight="1">
      <c r="A21" s="38"/>
      <c r="B21" s="38"/>
      <c r="C21" s="155"/>
      <c r="D21" s="35"/>
      <c r="E21" s="35"/>
      <c r="F21" s="35"/>
      <c r="G21" s="35"/>
      <c r="H21" s="36"/>
      <c r="I21" s="36"/>
      <c r="J21" s="36"/>
      <c r="K21" s="36"/>
      <c r="L21" s="36"/>
      <c r="M21" s="36"/>
      <c r="N21" s="36"/>
      <c r="O21" s="36"/>
    </row>
    <row r="22" spans="1:15" s="37" customFormat="1" ht="19.5" customHeight="1">
      <c r="A22" s="38"/>
      <c r="B22" s="38"/>
      <c r="C22" s="155"/>
      <c r="D22" s="35"/>
      <c r="E22" s="35"/>
      <c r="F22" s="35"/>
      <c r="G22" s="35"/>
      <c r="H22" s="36"/>
      <c r="I22" s="36"/>
      <c r="J22" s="36"/>
      <c r="K22" s="36"/>
      <c r="L22" s="36"/>
      <c r="M22" s="36"/>
      <c r="N22" s="36"/>
      <c r="O22" s="36"/>
    </row>
    <row r="23" spans="1:15" s="37" customFormat="1" ht="19.5" customHeight="1">
      <c r="A23" s="38"/>
      <c r="B23" s="38"/>
      <c r="C23" s="155"/>
      <c r="D23" s="35"/>
      <c r="E23" s="35"/>
      <c r="F23" s="35"/>
      <c r="G23" s="35"/>
      <c r="H23" s="36"/>
      <c r="I23" s="36"/>
      <c r="J23" s="36"/>
      <c r="K23" s="36"/>
      <c r="L23" s="36"/>
      <c r="M23" s="36"/>
      <c r="N23" s="36"/>
      <c r="O23" s="36"/>
    </row>
    <row r="24" spans="1:15" s="37" customFormat="1" ht="19.5" customHeight="1">
      <c r="A24" s="33"/>
      <c r="B24" s="33"/>
      <c r="C24" s="158"/>
      <c r="D24" s="35"/>
      <c r="E24" s="35"/>
      <c r="F24" s="35"/>
      <c r="G24" s="35"/>
      <c r="H24" s="36"/>
      <c r="I24" s="36"/>
      <c r="J24" s="36"/>
      <c r="K24" s="36"/>
      <c r="L24" s="36"/>
      <c r="M24" s="36"/>
      <c r="N24" s="36"/>
      <c r="O24" s="36"/>
    </row>
    <row r="25" spans="1:15" s="37" customFormat="1" ht="19.5" customHeight="1">
      <c r="A25" s="38"/>
      <c r="B25" s="38"/>
      <c r="C25" s="155"/>
      <c r="D25" s="35"/>
      <c r="E25" s="35"/>
      <c r="F25" s="35"/>
      <c r="G25" s="35"/>
      <c r="H25" s="36"/>
      <c r="I25" s="36"/>
      <c r="J25" s="36"/>
      <c r="K25" s="36"/>
      <c r="L25" s="36"/>
      <c r="M25" s="36"/>
      <c r="N25" s="36"/>
      <c r="O25" s="36"/>
    </row>
    <row r="26" spans="1:15" s="37" customFormat="1" ht="19.5" customHeight="1">
      <c r="A26" s="38"/>
      <c r="B26" s="38"/>
      <c r="C26" s="155"/>
      <c r="D26" s="35"/>
      <c r="E26" s="35"/>
      <c r="F26" s="35"/>
      <c r="G26" s="35"/>
      <c r="H26" s="36"/>
      <c r="I26" s="36"/>
      <c r="J26" s="36"/>
      <c r="K26" s="36"/>
      <c r="L26" s="36"/>
      <c r="M26" s="36"/>
      <c r="N26" s="36"/>
      <c r="O26" s="36"/>
    </row>
    <row r="27" spans="1:15" s="37" customFormat="1" ht="19.5" customHeight="1">
      <c r="A27" s="33"/>
      <c r="B27" s="33"/>
      <c r="C27" s="158"/>
      <c r="D27" s="35"/>
      <c r="E27" s="35"/>
      <c r="F27" s="35"/>
      <c r="G27" s="35"/>
      <c r="H27" s="36"/>
      <c r="I27" s="36"/>
      <c r="J27" s="36"/>
      <c r="K27" s="36"/>
      <c r="L27" s="36"/>
      <c r="M27" s="36"/>
      <c r="N27" s="36"/>
      <c r="O27" s="36"/>
    </row>
    <row r="28" spans="1:15" s="37" customFormat="1" ht="19.5" customHeight="1">
      <c r="A28" s="38"/>
      <c r="B28" s="38"/>
      <c r="C28" s="155"/>
      <c r="D28" s="35"/>
      <c r="E28" s="35"/>
      <c r="F28" s="35"/>
      <c r="G28" s="34"/>
      <c r="H28" s="39"/>
      <c r="I28" s="36"/>
      <c r="J28" s="36"/>
      <c r="K28" s="36"/>
      <c r="L28" s="36"/>
      <c r="M28" s="36"/>
      <c r="N28" s="36"/>
      <c r="O28" s="36"/>
    </row>
    <row r="29" spans="1:15" s="37" customFormat="1" ht="19.5" customHeight="1">
      <c r="A29" s="38"/>
      <c r="B29" s="38"/>
      <c r="C29" s="155"/>
      <c r="D29" s="35"/>
      <c r="E29" s="35"/>
      <c r="F29" s="35"/>
      <c r="G29" s="35"/>
      <c r="H29" s="36"/>
      <c r="I29" s="36"/>
      <c r="J29" s="36"/>
      <c r="K29" s="36"/>
      <c r="L29" s="36"/>
      <c r="M29" s="36"/>
      <c r="N29" s="36"/>
      <c r="O29" s="36"/>
    </row>
    <row r="30" spans="1:15" s="37" customFormat="1" ht="19.5" customHeight="1">
      <c r="A30" s="38"/>
      <c r="B30" s="38"/>
      <c r="C30" s="155"/>
      <c r="D30" s="35"/>
      <c r="E30" s="35"/>
      <c r="F30" s="35"/>
      <c r="G30" s="35"/>
      <c r="H30" s="36"/>
      <c r="I30" s="36"/>
      <c r="J30" s="36"/>
      <c r="K30" s="36"/>
      <c r="L30" s="36"/>
      <c r="M30" s="36"/>
      <c r="N30" s="36"/>
      <c r="O30" s="36"/>
    </row>
    <row r="31" spans="1:15" s="37" customFormat="1" ht="19.5" customHeight="1">
      <c r="A31" s="40"/>
      <c r="B31" s="40"/>
      <c r="C31" s="155"/>
      <c r="D31" s="35"/>
      <c r="E31" s="35"/>
      <c r="F31" s="35"/>
      <c r="G31" s="35"/>
      <c r="H31" s="36"/>
      <c r="I31" s="36"/>
      <c r="J31" s="36"/>
      <c r="K31" s="36"/>
      <c r="L31" s="36"/>
      <c r="M31" s="36"/>
      <c r="N31" s="36"/>
      <c r="O31" s="36"/>
    </row>
    <row r="32" spans="1:15" s="37" customFormat="1" ht="19.5" customHeight="1">
      <c r="A32" s="38"/>
      <c r="B32" s="38"/>
      <c r="C32" s="155"/>
      <c r="D32" s="35"/>
      <c r="E32" s="35"/>
      <c r="F32" s="35"/>
      <c r="G32" s="35"/>
      <c r="H32" s="36"/>
      <c r="I32" s="36"/>
      <c r="J32" s="36"/>
      <c r="K32" s="36"/>
      <c r="L32" s="39"/>
      <c r="M32" s="39"/>
      <c r="N32" s="39"/>
      <c r="O32" s="36"/>
    </row>
    <row r="33" spans="1:15" s="37" customFormat="1" ht="19.5" customHeight="1">
      <c r="A33" s="38"/>
      <c r="B33" s="38"/>
      <c r="C33" s="155"/>
      <c r="D33" s="35"/>
      <c r="E33" s="35"/>
      <c r="F33" s="35"/>
      <c r="G33" s="35"/>
      <c r="H33" s="36"/>
      <c r="I33" s="36"/>
      <c r="J33" s="36"/>
      <c r="K33" s="36"/>
      <c r="L33" s="36"/>
      <c r="M33" s="36"/>
      <c r="N33" s="36"/>
      <c r="O33" s="36"/>
    </row>
    <row r="34" spans="1:15" s="37" customFormat="1" ht="19.5" customHeight="1">
      <c r="A34" s="38"/>
      <c r="B34" s="38"/>
      <c r="C34" s="155"/>
      <c r="D34" s="35"/>
      <c r="E34" s="35"/>
      <c r="F34" s="35"/>
      <c r="G34" s="35"/>
      <c r="H34" s="36"/>
      <c r="I34" s="36"/>
      <c r="J34" s="36"/>
      <c r="K34" s="36"/>
      <c r="L34" s="36"/>
      <c r="M34" s="36"/>
      <c r="N34" s="36"/>
      <c r="O34" s="39"/>
    </row>
    <row r="35" spans="1:15" s="37" customFormat="1" ht="19.5" customHeight="1">
      <c r="A35" s="38"/>
      <c r="B35" s="38"/>
      <c r="C35" s="155"/>
      <c r="D35" s="35"/>
      <c r="E35" s="35"/>
      <c r="F35" s="35"/>
      <c r="G35" s="35"/>
      <c r="H35" s="36"/>
      <c r="I35" s="36"/>
      <c r="J35" s="36"/>
      <c r="K35" s="36"/>
      <c r="L35" s="36"/>
      <c r="M35" s="36"/>
      <c r="N35" s="36"/>
      <c r="O35" s="36"/>
    </row>
    <row r="86" spans="5:5">
      <c r="E86" s="43"/>
    </row>
  </sheetData>
  <sheetProtection autoFilter="0"/>
  <customSheetViews>
    <customSheetView guid="{5AC91D7B-1B68-4BEA-894E-A3EC33C6F034}" scale="75">
      <selection activeCell="H7" sqref="H7"/>
      <pageMargins left="0.75" right="0.75" top="1" bottom="1" header="0.5" footer="0.5"/>
      <pageSetup paperSize="9" orientation="portrait" r:id="rId1"/>
      <headerFooter alignWithMargins="0"/>
    </customSheetView>
    <customSheetView guid="{230CF061-9A14-429E-AC09-39CC3A105F46}" scale="75">
      <selection activeCell="A3" sqref="A3"/>
      <pageMargins left="0.75" right="0.75" top="1" bottom="1" header="0.5" footer="0.5"/>
      <pageSetup paperSize="9" orientation="portrait" r:id="rId2"/>
      <headerFooter alignWithMargins="0"/>
    </customSheetView>
    <customSheetView guid="{BFAA26F5-3FB8-4D7F-ADEF-6E6EEC541F27}" scale="75">
      <selection activeCell="A3" sqref="A3"/>
      <pageMargins left="0.75" right="0.75" top="1" bottom="1" header="0.5" footer="0.5"/>
      <pageSetup paperSize="9" orientation="portrait" r:id="rId3"/>
      <headerFooter alignWithMargins="0"/>
    </customSheetView>
    <customSheetView guid="{61D7EA04-6217-4FA3-ACDB-A0D1083292EA}" scale="75">
      <selection activeCell="A3" sqref="A3"/>
      <pageMargins left="0.75" right="0.75" top="1" bottom="1" header="0.5" footer="0.5"/>
      <pageSetup paperSize="9" orientation="portrait" r:id="rId4"/>
      <headerFooter alignWithMargins="0"/>
    </customSheetView>
    <customSheetView guid="{37284AD5-7941-4AB5-80DF-33AFE824901B}" scale="75">
      <selection activeCell="A3" sqref="A3"/>
      <pageMargins left="0.75" right="0.75" top="1" bottom="1" header="0.5" footer="0.5"/>
      <pageSetup paperSize="9" orientation="portrait" r:id="rId5"/>
      <headerFooter alignWithMargins="0"/>
    </customSheetView>
    <customSheetView guid="{546B2326-FC76-4C7C-B4D8-DC744B1899CA}" scale="75">
      <selection activeCell="A3" sqref="A3"/>
      <pageMargins left="0.75" right="0.75" top="1" bottom="1" header="0.5" footer="0.5"/>
      <pageSetup paperSize="9" orientation="portrait" r:id="rId6"/>
      <headerFooter alignWithMargins="0"/>
    </customSheetView>
    <customSheetView guid="{91078457-87E5-422A-A66B-C88FC725B6EF}" scale="75">
      <selection activeCell="A3" sqref="A3"/>
      <pageMargins left="0.75" right="0.75" top="1" bottom="1" header="0.5" footer="0.5"/>
      <pageSetup paperSize="9" orientation="portrait" r:id="rId7"/>
      <headerFooter alignWithMargins="0"/>
    </customSheetView>
    <customSheetView guid="{38D9BCF8-00A2-457C-AA05-CCA15954B693}" scale="75">
      <selection activeCell="A3" sqref="A3"/>
      <pageMargins left="0.75" right="0.75" top="1" bottom="1" header="0.5" footer="0.5"/>
      <pageSetup paperSize="9" orientation="portrait" r:id="rId8"/>
      <headerFooter alignWithMargins="0"/>
    </customSheetView>
    <customSheetView guid="{9B239B38-5ACE-4C22-A860-21BF4D6A39DD}" scale="75">
      <selection activeCell="A3" sqref="A3"/>
      <pageMargins left="0.75" right="0.75" top="1" bottom="1" header="0.5" footer="0.5"/>
      <pageSetup paperSize="9" orientation="portrait" r:id="rId9"/>
      <headerFooter alignWithMargins="0"/>
    </customSheetView>
    <customSheetView guid="{72C5FB60-5B6E-42D4-8C85-B138292855BC}" scale="75">
      <selection activeCell="A3" sqref="A3"/>
      <pageMargins left="0.75" right="0.75" top="1" bottom="1" header="0.5" footer="0.5"/>
      <pageSetup paperSize="9" orientation="portrait" r:id="rId10"/>
      <headerFooter alignWithMargins="0"/>
    </customSheetView>
  </customSheetViews>
  <mergeCells count="3">
    <mergeCell ref="A4:A5"/>
    <mergeCell ref="B4:B5"/>
    <mergeCell ref="C4:G4"/>
  </mergeCells>
  <phoneticPr fontId="3" type="noConversion"/>
  <pageMargins left="0.75" right="0.75" top="1" bottom="1" header="0.5" footer="0.5"/>
  <pageSetup paperSize="9" orientation="portrait" r:id="rId11"/>
  <headerFooter alignWithMargins="0">
    <oddFooter>&amp;C&amp;1#&amp;"Calibri"&amp;10&amp;KA80000Gizlilik Seviyesi: Halka Açık (Tasnif Dışı)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4">
    <tabColor theme="5" tint="-0.249977111117893"/>
    <pageSetUpPr fitToPage="1"/>
  </sheetPr>
  <dimension ref="A1:S131"/>
  <sheetViews>
    <sheetView zoomScale="90" zoomScaleNormal="90" zoomScaleSheetLayoutView="78" workbookViewId="0">
      <pane xSplit="5" ySplit="5" topLeftCell="K69" activePane="bottomRight" state="frozen"/>
      <selection pane="topRight" activeCell="F1" sqref="F1"/>
      <selection pane="bottomLeft" activeCell="A6" sqref="A6"/>
      <selection pane="bottomRight" activeCell="P87" sqref="P87"/>
    </sheetView>
  </sheetViews>
  <sheetFormatPr defaultColWidth="9.1796875" defaultRowHeight="14"/>
  <cols>
    <col min="1" max="1" width="16.453125" style="138" bestFit="1" customWidth="1"/>
    <col min="2" max="2" width="13.453125" style="53" customWidth="1"/>
    <col min="3" max="3" width="16.54296875" style="54" customWidth="1"/>
    <col min="4" max="4" width="14.81640625" style="54" customWidth="1"/>
    <col min="5" max="5" width="24.54296875" style="54" customWidth="1"/>
    <col min="6" max="6" width="12.453125" style="25" customWidth="1"/>
    <col min="7" max="7" width="19.1796875" style="25" bestFit="1" customWidth="1"/>
    <col min="8" max="8" width="16.453125" style="25" customWidth="1"/>
    <col min="9" max="9" width="18.54296875" style="25" customWidth="1"/>
    <col min="10" max="10" width="16.54296875" style="25" customWidth="1"/>
    <col min="11" max="11" width="15.453125" style="25" customWidth="1"/>
    <col min="12" max="12" width="28.54296875" style="25" bestFit="1" customWidth="1"/>
    <col min="13" max="13" width="10.81640625" style="25" bestFit="1" customWidth="1"/>
    <col min="14" max="14" width="15.1796875" style="25" bestFit="1" customWidth="1"/>
    <col min="15" max="15" width="26.453125" style="25" bestFit="1" customWidth="1"/>
    <col min="16" max="17" width="14.453125" style="25" bestFit="1" customWidth="1"/>
    <col min="18" max="16384" width="9.1796875" style="25"/>
  </cols>
  <sheetData>
    <row r="1" spans="1:19" ht="23.25" customHeight="1">
      <c r="A1" s="221" t="s">
        <v>274</v>
      </c>
      <c r="B1" s="221"/>
      <c r="C1" s="221"/>
      <c r="D1" s="221"/>
      <c r="E1" s="221"/>
      <c r="F1" s="221"/>
      <c r="G1" s="221"/>
      <c r="H1" s="221"/>
      <c r="I1" s="221"/>
      <c r="J1" s="221"/>
      <c r="K1" s="221"/>
      <c r="L1" s="221"/>
      <c r="M1" s="221"/>
      <c r="N1" s="221"/>
    </row>
    <row r="2" spans="1:19" ht="41.25" customHeight="1">
      <c r="A2" s="222" t="s">
        <v>223</v>
      </c>
      <c r="B2" s="222"/>
      <c r="C2" s="222"/>
      <c r="D2" s="222"/>
      <c r="E2" s="65"/>
      <c r="F2" s="46"/>
      <c r="G2" s="226"/>
      <c r="H2" s="227"/>
      <c r="I2" s="227"/>
      <c r="J2" s="227"/>
      <c r="K2" s="227"/>
      <c r="L2" s="227"/>
      <c r="M2" s="227"/>
      <c r="N2" s="228"/>
      <c r="O2" s="228"/>
    </row>
    <row r="3" spans="1:19" ht="30.75" customHeight="1">
      <c r="A3" s="223" t="s">
        <v>224</v>
      </c>
      <c r="B3" s="224"/>
      <c r="C3" s="224"/>
      <c r="D3" s="224"/>
      <c r="E3" s="66"/>
      <c r="F3" s="47"/>
      <c r="G3" s="227"/>
      <c r="H3" s="227"/>
      <c r="I3" s="227"/>
      <c r="J3" s="227"/>
      <c r="K3" s="227"/>
      <c r="L3" s="227"/>
      <c r="M3" s="227"/>
      <c r="N3" s="228"/>
      <c r="O3" s="228"/>
    </row>
    <row r="4" spans="1:19">
      <c r="A4" s="225" t="s">
        <v>145</v>
      </c>
      <c r="B4" s="225"/>
      <c r="C4" s="225"/>
      <c r="D4" s="225"/>
      <c r="E4" s="51"/>
    </row>
    <row r="5" spans="1:19" s="55" customFormat="1" ht="28">
      <c r="A5" s="129" t="s">
        <v>22</v>
      </c>
      <c r="B5" s="3" t="s">
        <v>108</v>
      </c>
      <c r="C5" s="129" t="s">
        <v>104</v>
      </c>
      <c r="D5" s="129" t="s">
        <v>105</v>
      </c>
      <c r="E5" s="3" t="s">
        <v>160</v>
      </c>
      <c r="F5" s="63" t="s">
        <v>1</v>
      </c>
      <c r="G5" s="63" t="s">
        <v>2</v>
      </c>
      <c r="H5" s="63" t="s">
        <v>3</v>
      </c>
      <c r="I5" s="63" t="s">
        <v>4</v>
      </c>
      <c r="J5" s="63" t="s">
        <v>12</v>
      </c>
      <c r="K5" s="63" t="s">
        <v>5</v>
      </c>
      <c r="L5" s="63" t="s">
        <v>6</v>
      </c>
      <c r="M5" s="63" t="s">
        <v>7</v>
      </c>
      <c r="N5" s="63" t="s">
        <v>8</v>
      </c>
      <c r="O5" s="63" t="s">
        <v>9</v>
      </c>
      <c r="P5" s="63" t="s">
        <v>10</v>
      </c>
      <c r="Q5" s="63" t="s">
        <v>11</v>
      </c>
    </row>
    <row r="6" spans="1:19" s="57" customFormat="1" ht="28">
      <c r="A6" s="207" t="s">
        <v>65</v>
      </c>
      <c r="B6" s="122">
        <v>201256</v>
      </c>
      <c r="C6" s="128" t="s">
        <v>136</v>
      </c>
      <c r="D6" s="128" t="s">
        <v>15</v>
      </c>
      <c r="E6" s="93" t="s">
        <v>161</v>
      </c>
      <c r="F6" s="92">
        <v>1</v>
      </c>
      <c r="G6" s="90" t="s">
        <v>277</v>
      </c>
      <c r="H6" s="90">
        <v>24</v>
      </c>
      <c r="I6" s="90" t="s">
        <v>278</v>
      </c>
      <c r="J6" s="90" t="s">
        <v>350</v>
      </c>
      <c r="K6" s="90">
        <v>21</v>
      </c>
      <c r="L6" s="90">
        <v>9</v>
      </c>
      <c r="M6" s="90">
        <v>16</v>
      </c>
      <c r="N6" s="90"/>
      <c r="O6" s="90" t="s">
        <v>370</v>
      </c>
      <c r="P6" s="90">
        <v>22</v>
      </c>
      <c r="Q6" s="90">
        <v>8</v>
      </c>
      <c r="R6" s="72"/>
      <c r="S6" s="56"/>
    </row>
    <row r="7" spans="1:19" s="57" customFormat="1" ht="28">
      <c r="A7" s="216"/>
      <c r="B7" s="122">
        <v>201256</v>
      </c>
      <c r="C7" s="128" t="s">
        <v>136</v>
      </c>
      <c r="D7" s="128" t="s">
        <v>246</v>
      </c>
      <c r="E7" s="112" t="s">
        <v>161</v>
      </c>
      <c r="F7" s="92">
        <v>1</v>
      </c>
      <c r="G7" s="90" t="s">
        <v>277</v>
      </c>
      <c r="H7" s="90">
        <v>24</v>
      </c>
      <c r="I7" s="90" t="s">
        <v>278</v>
      </c>
      <c r="J7" s="90" t="s">
        <v>350</v>
      </c>
      <c r="K7" s="90">
        <v>21</v>
      </c>
      <c r="L7" s="90">
        <v>9</v>
      </c>
      <c r="M7" s="90">
        <v>16</v>
      </c>
      <c r="N7" s="90"/>
      <c r="O7" s="90" t="s">
        <v>370</v>
      </c>
      <c r="P7" s="90">
        <v>22</v>
      </c>
      <c r="Q7" s="90">
        <v>8</v>
      </c>
      <c r="R7" s="72"/>
      <c r="S7" s="56"/>
    </row>
    <row r="8" spans="1:19" s="57" customFormat="1">
      <c r="A8" s="207" t="s">
        <v>66</v>
      </c>
      <c r="B8" s="209">
        <v>62</v>
      </c>
      <c r="C8" s="207" t="s">
        <v>133</v>
      </c>
      <c r="D8" s="128" t="s">
        <v>15</v>
      </c>
      <c r="E8" s="93" t="s">
        <v>162</v>
      </c>
      <c r="F8" s="92" t="s">
        <v>280</v>
      </c>
      <c r="G8" s="90"/>
      <c r="H8" s="90"/>
      <c r="I8" s="90" t="s">
        <v>291</v>
      </c>
      <c r="J8" s="90"/>
      <c r="K8" s="90">
        <v>14</v>
      </c>
      <c r="L8" s="90"/>
      <c r="M8" s="90"/>
      <c r="N8" s="90"/>
      <c r="O8" s="90"/>
      <c r="P8" s="90"/>
      <c r="Q8" s="90" t="s">
        <v>284</v>
      </c>
      <c r="R8" s="72"/>
      <c r="S8" s="56"/>
    </row>
    <row r="9" spans="1:19" s="57" customFormat="1">
      <c r="A9" s="219"/>
      <c r="B9" s="213"/>
      <c r="C9" s="216"/>
      <c r="D9" s="130" t="s">
        <v>106</v>
      </c>
      <c r="E9" s="93" t="s">
        <v>162</v>
      </c>
      <c r="F9" s="92" t="s">
        <v>280</v>
      </c>
      <c r="G9" s="90"/>
      <c r="H9" s="90"/>
      <c r="I9" s="90" t="s">
        <v>291</v>
      </c>
      <c r="J9" s="90"/>
      <c r="K9" s="90">
        <v>14</v>
      </c>
      <c r="L9" s="90"/>
      <c r="M9" s="90"/>
      <c r="N9" s="90"/>
      <c r="O9" s="90">
        <v>4</v>
      </c>
      <c r="P9" s="90"/>
      <c r="Q9" s="90" t="s">
        <v>281</v>
      </c>
      <c r="R9" s="72"/>
      <c r="S9" s="56"/>
    </row>
    <row r="10" spans="1:19" s="57" customFormat="1">
      <c r="A10" s="219"/>
      <c r="B10" s="209">
        <v>62</v>
      </c>
      <c r="C10" s="207" t="s">
        <v>16</v>
      </c>
      <c r="D10" s="130" t="s">
        <v>15</v>
      </c>
      <c r="E10" s="93" t="s">
        <v>163</v>
      </c>
      <c r="F10" s="92" t="s">
        <v>280</v>
      </c>
      <c r="G10" s="90"/>
      <c r="H10" s="90"/>
      <c r="I10" s="90" t="s">
        <v>291</v>
      </c>
      <c r="J10" s="90"/>
      <c r="K10" s="90">
        <v>14</v>
      </c>
      <c r="L10" s="90"/>
      <c r="M10" s="90"/>
      <c r="N10" s="90"/>
      <c r="O10" s="90">
        <v>4</v>
      </c>
      <c r="P10" s="90"/>
      <c r="Q10" s="90" t="s">
        <v>281</v>
      </c>
      <c r="R10" s="72"/>
      <c r="S10" s="56"/>
    </row>
    <row r="11" spans="1:19" s="57" customFormat="1">
      <c r="A11" s="216"/>
      <c r="B11" s="213"/>
      <c r="C11" s="216"/>
      <c r="D11" s="130" t="s">
        <v>106</v>
      </c>
      <c r="E11" s="93" t="s">
        <v>163</v>
      </c>
      <c r="F11" s="92" t="s">
        <v>280</v>
      </c>
      <c r="G11" s="90"/>
      <c r="H11" s="90"/>
      <c r="I11" s="90" t="s">
        <v>291</v>
      </c>
      <c r="J11" s="90"/>
      <c r="K11" s="90">
        <v>14</v>
      </c>
      <c r="L11" s="90"/>
      <c r="M11" s="90"/>
      <c r="N11" s="90"/>
      <c r="O11" s="90">
        <v>4</v>
      </c>
      <c r="P11" s="90"/>
      <c r="Q11" s="90" t="s">
        <v>281</v>
      </c>
      <c r="R11" s="72"/>
      <c r="S11" s="56"/>
    </row>
    <row r="12" spans="1:19" s="57" customFormat="1">
      <c r="A12" s="207" t="s">
        <v>40</v>
      </c>
      <c r="B12" s="209">
        <v>22</v>
      </c>
      <c r="C12" s="207" t="s">
        <v>136</v>
      </c>
      <c r="D12" s="130" t="s">
        <v>15</v>
      </c>
      <c r="E12" s="77" t="s">
        <v>232</v>
      </c>
      <c r="F12" s="90">
        <v>1</v>
      </c>
      <c r="G12" s="90"/>
      <c r="H12" s="90"/>
      <c r="I12" s="90" t="s">
        <v>291</v>
      </c>
      <c r="J12" s="90"/>
      <c r="K12" s="90"/>
      <c r="L12" s="90"/>
      <c r="M12" s="90"/>
      <c r="N12" s="90"/>
      <c r="O12" s="90"/>
      <c r="P12" s="90"/>
      <c r="Q12" s="90"/>
      <c r="R12" s="72"/>
      <c r="S12" s="56"/>
    </row>
    <row r="13" spans="1:19" s="56" customFormat="1">
      <c r="A13" s="216"/>
      <c r="B13" s="213"/>
      <c r="C13" s="216"/>
      <c r="D13" s="130" t="s">
        <v>106</v>
      </c>
      <c r="E13" s="77" t="s">
        <v>174</v>
      </c>
      <c r="F13" s="90">
        <v>1</v>
      </c>
      <c r="G13" s="90"/>
      <c r="H13" s="90"/>
      <c r="I13" s="90" t="s">
        <v>291</v>
      </c>
      <c r="J13" s="90"/>
      <c r="K13" s="90"/>
      <c r="L13" s="90"/>
      <c r="M13" s="90"/>
      <c r="N13" s="90"/>
      <c r="O13" s="90"/>
      <c r="P13" s="90"/>
      <c r="Q13" s="90"/>
      <c r="R13" s="72"/>
    </row>
    <row r="14" spans="1:19" s="56" customFormat="1" ht="14.25" customHeight="1">
      <c r="A14" s="207" t="s">
        <v>39</v>
      </c>
      <c r="B14" s="209">
        <v>72</v>
      </c>
      <c r="C14" s="207" t="s">
        <v>133</v>
      </c>
      <c r="D14" s="130" t="s">
        <v>15</v>
      </c>
      <c r="E14" s="77" t="s">
        <v>232</v>
      </c>
      <c r="F14" s="90">
        <v>1</v>
      </c>
      <c r="G14" s="90"/>
      <c r="H14" s="90"/>
      <c r="I14" s="90" t="s">
        <v>291</v>
      </c>
      <c r="J14" s="90"/>
      <c r="K14" s="90"/>
      <c r="L14" s="90"/>
      <c r="M14" s="90"/>
      <c r="N14" s="90"/>
      <c r="O14" s="90"/>
      <c r="P14" s="90"/>
      <c r="Q14" s="90"/>
      <c r="R14" s="72"/>
    </row>
    <row r="15" spans="1:19" s="57" customFormat="1">
      <c r="A15" s="219"/>
      <c r="B15" s="213"/>
      <c r="C15" s="216"/>
      <c r="D15" s="130" t="s">
        <v>106</v>
      </c>
      <c r="E15" s="77" t="s">
        <v>174</v>
      </c>
      <c r="F15" s="90">
        <v>1</v>
      </c>
      <c r="G15" s="90"/>
      <c r="H15" s="90"/>
      <c r="I15" s="90" t="s">
        <v>291</v>
      </c>
      <c r="J15" s="90"/>
      <c r="K15" s="90"/>
      <c r="L15" s="90"/>
      <c r="M15" s="90"/>
      <c r="N15" s="90"/>
      <c r="O15" s="90"/>
      <c r="P15" s="90"/>
      <c r="Q15" s="90"/>
      <c r="R15" s="72"/>
    </row>
    <row r="16" spans="1:19" s="57" customFormat="1">
      <c r="A16" s="207" t="s">
        <v>117</v>
      </c>
      <c r="B16" s="88">
        <v>190</v>
      </c>
      <c r="C16" s="139" t="s">
        <v>16</v>
      </c>
      <c r="D16" s="130" t="s">
        <v>106</v>
      </c>
      <c r="E16" s="77" t="s">
        <v>164</v>
      </c>
      <c r="F16" s="92" t="s">
        <v>385</v>
      </c>
      <c r="G16" s="90" t="s">
        <v>287</v>
      </c>
      <c r="H16" s="90"/>
      <c r="I16" s="90" t="s">
        <v>288</v>
      </c>
      <c r="J16" s="90"/>
      <c r="K16" s="90">
        <v>3</v>
      </c>
      <c r="L16" s="90">
        <v>9</v>
      </c>
      <c r="M16" s="90"/>
      <c r="N16" s="90">
        <v>7</v>
      </c>
      <c r="O16" s="90">
        <v>12</v>
      </c>
      <c r="P16" s="90" t="s">
        <v>319</v>
      </c>
      <c r="Q16" s="90"/>
      <c r="R16" s="72"/>
    </row>
    <row r="17" spans="1:18" s="56" customFormat="1">
      <c r="A17" s="216"/>
      <c r="B17" s="88">
        <v>191</v>
      </c>
      <c r="C17" s="128" t="s">
        <v>133</v>
      </c>
      <c r="D17" s="130" t="s">
        <v>106</v>
      </c>
      <c r="E17" s="77" t="s">
        <v>164</v>
      </c>
      <c r="F17" s="92">
        <v>1</v>
      </c>
      <c r="G17" s="90" t="s">
        <v>287</v>
      </c>
      <c r="H17" s="90"/>
      <c r="I17" s="90" t="s">
        <v>288</v>
      </c>
      <c r="J17" s="90"/>
      <c r="K17" s="90">
        <v>3</v>
      </c>
      <c r="L17" s="90"/>
      <c r="M17" s="90"/>
      <c r="N17" s="90">
        <v>7</v>
      </c>
      <c r="O17" s="90">
        <v>12</v>
      </c>
      <c r="P17" s="90" t="s">
        <v>319</v>
      </c>
      <c r="Q17" s="90">
        <v>31</v>
      </c>
      <c r="R17" s="72"/>
    </row>
    <row r="18" spans="1:18" s="56" customFormat="1" ht="28">
      <c r="A18" s="128" t="s">
        <v>69</v>
      </c>
      <c r="B18" s="88">
        <v>17</v>
      </c>
      <c r="C18" s="130" t="s">
        <v>136</v>
      </c>
      <c r="D18" s="130" t="s">
        <v>135</v>
      </c>
      <c r="E18" s="77" t="s">
        <v>165</v>
      </c>
      <c r="F18" s="92">
        <v>1</v>
      </c>
      <c r="G18" s="90">
        <v>15</v>
      </c>
      <c r="H18" s="90"/>
      <c r="I18" s="90">
        <v>2</v>
      </c>
      <c r="J18" s="170">
        <v>24</v>
      </c>
      <c r="K18" s="90"/>
      <c r="L18" s="90">
        <v>1</v>
      </c>
      <c r="M18" s="170">
        <v>2</v>
      </c>
      <c r="N18" s="90" t="s">
        <v>416</v>
      </c>
      <c r="O18" s="90">
        <v>11</v>
      </c>
      <c r="P18" s="176">
        <v>11</v>
      </c>
      <c r="Q18" s="90" t="s">
        <v>284</v>
      </c>
      <c r="R18" s="72"/>
    </row>
    <row r="19" spans="1:18" s="56" customFormat="1">
      <c r="A19" s="128" t="s">
        <v>128</v>
      </c>
      <c r="B19" s="88">
        <v>195</v>
      </c>
      <c r="C19" s="130" t="s">
        <v>133</v>
      </c>
      <c r="D19" s="130" t="s">
        <v>135</v>
      </c>
      <c r="E19" s="77" t="s">
        <v>166</v>
      </c>
      <c r="F19" s="92">
        <v>1</v>
      </c>
      <c r="G19" s="90"/>
      <c r="H19" s="90"/>
      <c r="I19" s="90">
        <v>2</v>
      </c>
      <c r="J19" s="90">
        <v>21</v>
      </c>
      <c r="K19" s="90" t="s">
        <v>413</v>
      </c>
      <c r="L19" s="90">
        <v>16</v>
      </c>
      <c r="M19" s="90"/>
      <c r="N19" s="90">
        <v>17</v>
      </c>
      <c r="O19" s="90">
        <v>11</v>
      </c>
      <c r="P19" s="90">
        <v>1</v>
      </c>
      <c r="Q19" s="90" t="s">
        <v>334</v>
      </c>
      <c r="R19" s="72"/>
    </row>
    <row r="20" spans="1:18" s="56" customFormat="1" ht="20.149999999999999" customHeight="1">
      <c r="A20" s="130" t="s">
        <v>90</v>
      </c>
      <c r="B20" s="88">
        <v>6</v>
      </c>
      <c r="C20" s="128" t="s">
        <v>133</v>
      </c>
      <c r="D20" s="130" t="s">
        <v>135</v>
      </c>
      <c r="E20" s="77" t="s">
        <v>167</v>
      </c>
      <c r="F20" s="91" t="s">
        <v>299</v>
      </c>
      <c r="G20" s="91"/>
      <c r="H20" s="91" t="s">
        <v>347</v>
      </c>
      <c r="I20" s="91" t="s">
        <v>295</v>
      </c>
      <c r="J20" s="91" t="s">
        <v>331</v>
      </c>
      <c r="K20" s="91">
        <v>21</v>
      </c>
      <c r="L20" s="91"/>
      <c r="M20" s="91"/>
      <c r="N20" s="91"/>
      <c r="O20" s="91" t="s">
        <v>320</v>
      </c>
      <c r="P20" s="91"/>
      <c r="Q20" s="91"/>
      <c r="R20" s="72"/>
    </row>
    <row r="21" spans="1:18" s="56" customFormat="1" ht="18.649999999999999" customHeight="1">
      <c r="A21" s="207" t="s">
        <v>38</v>
      </c>
      <c r="B21" s="231">
        <v>335</v>
      </c>
      <c r="C21" s="207" t="s">
        <v>133</v>
      </c>
      <c r="D21" s="131" t="s">
        <v>15</v>
      </c>
      <c r="E21" s="78" t="s">
        <v>256</v>
      </c>
      <c r="F21" s="92">
        <v>1</v>
      </c>
      <c r="G21" s="90"/>
      <c r="H21" s="90"/>
      <c r="I21" s="90" t="s">
        <v>291</v>
      </c>
      <c r="J21" s="90"/>
      <c r="K21" s="90"/>
      <c r="L21" s="90" t="s">
        <v>294</v>
      </c>
      <c r="M21" s="90"/>
      <c r="N21" s="90">
        <v>28</v>
      </c>
      <c r="O21" s="90">
        <v>28</v>
      </c>
      <c r="P21" s="90">
        <v>17</v>
      </c>
      <c r="Q21" s="90">
        <v>24</v>
      </c>
      <c r="R21" s="72"/>
    </row>
    <row r="22" spans="1:18" s="56" customFormat="1" ht="18.649999999999999" customHeight="1">
      <c r="A22" s="229"/>
      <c r="B22" s="210"/>
      <c r="C22" s="208"/>
      <c r="D22" s="131" t="s">
        <v>106</v>
      </c>
      <c r="E22" s="78" t="s">
        <v>257</v>
      </c>
      <c r="F22" s="92">
        <v>1</v>
      </c>
      <c r="G22" s="90"/>
      <c r="H22" s="90"/>
      <c r="I22" s="90" t="s">
        <v>291</v>
      </c>
      <c r="J22" s="90"/>
      <c r="K22" s="90"/>
      <c r="L22" s="90" t="s">
        <v>294</v>
      </c>
      <c r="M22" s="90"/>
      <c r="N22" s="90">
        <v>28</v>
      </c>
      <c r="O22" s="90">
        <v>28</v>
      </c>
      <c r="P22" s="90">
        <v>17</v>
      </c>
      <c r="Q22" s="90">
        <v>24</v>
      </c>
      <c r="R22" s="72"/>
    </row>
    <row r="23" spans="1:18" s="56" customFormat="1" ht="18.649999999999999" customHeight="1">
      <c r="A23" s="229"/>
      <c r="B23" s="231">
        <v>336</v>
      </c>
      <c r="C23" s="207" t="s">
        <v>133</v>
      </c>
      <c r="D23" s="131" t="s">
        <v>15</v>
      </c>
      <c r="E23" s="78" t="s">
        <v>258</v>
      </c>
      <c r="F23" s="92">
        <v>1</v>
      </c>
      <c r="G23" s="90"/>
      <c r="H23" s="90"/>
      <c r="I23" s="90" t="s">
        <v>291</v>
      </c>
      <c r="J23" s="90"/>
      <c r="K23" s="90"/>
      <c r="L23" s="90" t="s">
        <v>294</v>
      </c>
      <c r="M23" s="90"/>
      <c r="N23" s="90">
        <v>28</v>
      </c>
      <c r="O23" s="90">
        <v>28</v>
      </c>
      <c r="P23" s="90">
        <v>17</v>
      </c>
      <c r="Q23" s="90">
        <v>24</v>
      </c>
      <c r="R23" s="72"/>
    </row>
    <row r="24" spans="1:18" s="56" customFormat="1" ht="18.649999999999999" customHeight="1">
      <c r="A24" s="208"/>
      <c r="B24" s="210"/>
      <c r="C24" s="208"/>
      <c r="D24" s="131" t="s">
        <v>106</v>
      </c>
      <c r="E24" s="78" t="s">
        <v>259</v>
      </c>
      <c r="F24" s="92">
        <v>1</v>
      </c>
      <c r="G24" s="90"/>
      <c r="H24" s="90"/>
      <c r="I24" s="90" t="s">
        <v>291</v>
      </c>
      <c r="J24" s="90"/>
      <c r="K24" s="90"/>
      <c r="L24" s="90" t="s">
        <v>294</v>
      </c>
      <c r="M24" s="90"/>
      <c r="N24" s="90">
        <v>28</v>
      </c>
      <c r="O24" s="90">
        <v>28</v>
      </c>
      <c r="P24" s="90">
        <v>17</v>
      </c>
      <c r="Q24" s="90">
        <v>24</v>
      </c>
      <c r="R24" s="72"/>
    </row>
    <row r="25" spans="1:18" s="56" customFormat="1" ht="28">
      <c r="A25" s="130" t="s">
        <v>71</v>
      </c>
      <c r="B25" s="123">
        <v>7</v>
      </c>
      <c r="C25" s="128" t="s">
        <v>136</v>
      </c>
      <c r="D25" s="131" t="s">
        <v>106</v>
      </c>
      <c r="E25" s="78" t="s">
        <v>168</v>
      </c>
      <c r="F25" s="92">
        <v>1</v>
      </c>
      <c r="G25" s="90"/>
      <c r="H25" s="90"/>
      <c r="I25" s="90" t="s">
        <v>295</v>
      </c>
      <c r="J25" s="90" t="s">
        <v>296</v>
      </c>
      <c r="K25" s="90"/>
      <c r="L25" s="90"/>
      <c r="M25" s="90"/>
      <c r="N25" s="90"/>
      <c r="O25" s="90"/>
      <c r="P25" s="90"/>
      <c r="Q25" s="90" t="s">
        <v>337</v>
      </c>
      <c r="R25" s="72"/>
    </row>
    <row r="26" spans="1:18" s="56" customFormat="1" ht="28">
      <c r="A26" s="128" t="s">
        <v>71</v>
      </c>
      <c r="B26" s="124">
        <v>7</v>
      </c>
      <c r="C26" s="128" t="s">
        <v>136</v>
      </c>
      <c r="D26" s="131" t="s">
        <v>15</v>
      </c>
      <c r="E26" s="78" t="s">
        <v>168</v>
      </c>
      <c r="F26" s="92">
        <v>1</v>
      </c>
      <c r="G26" s="90"/>
      <c r="H26" s="90"/>
      <c r="I26" s="90" t="s">
        <v>291</v>
      </c>
      <c r="J26" s="90"/>
      <c r="K26" s="90"/>
      <c r="L26" s="90"/>
      <c r="M26" s="90"/>
      <c r="N26" s="90"/>
      <c r="O26" s="90"/>
      <c r="P26" s="90"/>
      <c r="Q26" s="90"/>
      <c r="R26" s="72"/>
    </row>
    <row r="27" spans="1:18" s="56" customFormat="1" ht="28">
      <c r="A27" s="128" t="s">
        <v>71</v>
      </c>
      <c r="B27" s="124">
        <v>7</v>
      </c>
      <c r="C27" s="128" t="s">
        <v>136</v>
      </c>
      <c r="D27" s="131" t="s">
        <v>228</v>
      </c>
      <c r="E27" s="78" t="s">
        <v>174</v>
      </c>
      <c r="F27" s="92">
        <v>1</v>
      </c>
      <c r="G27" s="90"/>
      <c r="H27" s="90"/>
      <c r="I27" s="90" t="s">
        <v>363</v>
      </c>
      <c r="J27" s="90"/>
      <c r="K27" s="90"/>
      <c r="L27" s="90"/>
      <c r="M27" s="90"/>
      <c r="N27" s="90"/>
      <c r="O27" s="90"/>
      <c r="P27" s="90"/>
      <c r="Q27" s="90"/>
      <c r="R27" s="72"/>
    </row>
    <row r="28" spans="1:18" s="56" customFormat="1" ht="21.65" customHeight="1">
      <c r="A28" s="207" t="s">
        <v>144</v>
      </c>
      <c r="B28" s="209" t="s">
        <v>217</v>
      </c>
      <c r="C28" s="207" t="s">
        <v>136</v>
      </c>
      <c r="D28" s="130" t="s">
        <v>15</v>
      </c>
      <c r="E28" s="77" t="s">
        <v>232</v>
      </c>
      <c r="F28" s="90">
        <v>1</v>
      </c>
      <c r="G28" s="90"/>
      <c r="H28" s="90"/>
      <c r="I28" s="90" t="s">
        <v>291</v>
      </c>
      <c r="J28" s="90"/>
      <c r="K28" s="90"/>
      <c r="L28" s="90"/>
      <c r="M28" s="90"/>
      <c r="N28" s="90"/>
      <c r="O28" s="90"/>
      <c r="P28" s="90"/>
      <c r="Q28" s="90"/>
      <c r="R28" s="72"/>
    </row>
    <row r="29" spans="1:18" s="72" customFormat="1" ht="24.65" customHeight="1">
      <c r="A29" s="219"/>
      <c r="B29" s="213"/>
      <c r="C29" s="216"/>
      <c r="D29" s="130" t="s">
        <v>106</v>
      </c>
      <c r="E29" s="77" t="s">
        <v>174</v>
      </c>
      <c r="F29" s="90">
        <v>1</v>
      </c>
      <c r="G29" s="90"/>
      <c r="H29" s="90"/>
      <c r="I29" s="90" t="s">
        <v>291</v>
      </c>
      <c r="J29" s="90"/>
      <c r="K29" s="90"/>
      <c r="L29" s="90"/>
      <c r="M29" s="90"/>
      <c r="N29" s="90"/>
      <c r="O29" s="90"/>
      <c r="P29" s="90"/>
      <c r="Q29" s="90"/>
    </row>
    <row r="30" spans="1:18" s="56" customFormat="1" ht="20.149999999999999" customHeight="1">
      <c r="A30" s="207" t="s">
        <v>226</v>
      </c>
      <c r="B30" s="209">
        <v>125</v>
      </c>
      <c r="C30" s="130" t="s">
        <v>133</v>
      </c>
      <c r="D30" s="130" t="s">
        <v>15</v>
      </c>
      <c r="E30" s="87" t="s">
        <v>232</v>
      </c>
      <c r="F30" s="91">
        <v>1</v>
      </c>
      <c r="G30" s="91">
        <v>24</v>
      </c>
      <c r="H30" s="91"/>
      <c r="I30" s="91" t="s">
        <v>352</v>
      </c>
      <c r="J30" s="91"/>
      <c r="K30" s="91"/>
      <c r="L30" s="91"/>
      <c r="M30" s="91"/>
      <c r="N30" s="91"/>
      <c r="O30" s="91"/>
      <c r="P30" s="91"/>
      <c r="Q30" s="91" t="s">
        <v>292</v>
      </c>
      <c r="R30" s="72"/>
    </row>
    <row r="31" spans="1:18" s="56" customFormat="1" ht="20.149999999999999" customHeight="1">
      <c r="A31" s="208"/>
      <c r="B31" s="210"/>
      <c r="C31" s="130" t="s">
        <v>133</v>
      </c>
      <c r="D31" s="130" t="s">
        <v>106</v>
      </c>
      <c r="E31" s="87" t="s">
        <v>174</v>
      </c>
      <c r="F31" s="91">
        <v>1</v>
      </c>
      <c r="G31" s="91"/>
      <c r="H31" s="91"/>
      <c r="I31" s="91" t="s">
        <v>352</v>
      </c>
      <c r="J31" s="91"/>
      <c r="K31" s="91"/>
      <c r="L31" s="91"/>
      <c r="M31" s="91"/>
      <c r="N31" s="91"/>
      <c r="O31" s="91"/>
      <c r="P31" s="91"/>
      <c r="Q31" s="91"/>
      <c r="R31" s="72"/>
    </row>
    <row r="32" spans="1:18" s="56" customFormat="1" ht="42">
      <c r="A32" s="128" t="s">
        <v>114</v>
      </c>
      <c r="B32" s="121" t="s">
        <v>245</v>
      </c>
      <c r="C32" s="128" t="s">
        <v>244</v>
      </c>
      <c r="D32" s="130" t="s">
        <v>135</v>
      </c>
      <c r="E32" s="77" t="s">
        <v>170</v>
      </c>
      <c r="F32" s="91">
        <v>1</v>
      </c>
      <c r="G32" s="91"/>
      <c r="H32" s="91"/>
      <c r="I32" s="91" t="s">
        <v>291</v>
      </c>
      <c r="J32" s="91"/>
      <c r="K32" s="91"/>
      <c r="L32" s="91"/>
      <c r="M32" s="91"/>
      <c r="N32" s="91"/>
      <c r="O32" s="91"/>
      <c r="P32" s="91"/>
      <c r="Q32" s="91"/>
      <c r="R32" s="72"/>
    </row>
    <row r="33" spans="1:18" s="56" customFormat="1" ht="37.5" customHeight="1">
      <c r="A33" s="207" t="s">
        <v>37</v>
      </c>
      <c r="B33" s="217" t="s">
        <v>233</v>
      </c>
      <c r="C33" s="207" t="s">
        <v>136</v>
      </c>
      <c r="D33" s="130" t="s">
        <v>15</v>
      </c>
      <c r="E33" s="77" t="s">
        <v>232</v>
      </c>
      <c r="F33" s="91">
        <v>1</v>
      </c>
      <c r="G33" s="91"/>
      <c r="H33" s="91"/>
      <c r="I33" s="91" t="s">
        <v>291</v>
      </c>
      <c r="J33" s="91"/>
      <c r="K33" s="91"/>
      <c r="L33" s="91"/>
      <c r="M33" s="91"/>
      <c r="N33" s="91"/>
      <c r="O33" s="91"/>
      <c r="P33" s="91"/>
      <c r="Q33" s="91"/>
      <c r="R33" s="72"/>
    </row>
    <row r="34" spans="1:18" s="56" customFormat="1" ht="20.149999999999999" customHeight="1">
      <c r="A34" s="216"/>
      <c r="B34" s="213"/>
      <c r="C34" s="216"/>
      <c r="D34" s="130" t="s">
        <v>106</v>
      </c>
      <c r="E34" s="77" t="s">
        <v>174</v>
      </c>
      <c r="F34" s="91">
        <v>1</v>
      </c>
      <c r="G34" s="91"/>
      <c r="H34" s="91"/>
      <c r="I34" s="91" t="s">
        <v>291</v>
      </c>
      <c r="J34" s="91"/>
      <c r="K34" s="91"/>
      <c r="L34" s="91"/>
      <c r="M34" s="91"/>
      <c r="N34" s="91"/>
      <c r="O34" s="91"/>
      <c r="P34" s="91"/>
      <c r="Q34" s="91"/>
      <c r="R34" s="72"/>
    </row>
    <row r="35" spans="1:18" s="56" customFormat="1">
      <c r="A35" s="207" t="s">
        <v>113</v>
      </c>
      <c r="B35" s="232">
        <v>6</v>
      </c>
      <c r="C35" s="207" t="s">
        <v>133</v>
      </c>
      <c r="D35" s="130" t="s">
        <v>15</v>
      </c>
      <c r="E35" s="77" t="s">
        <v>232</v>
      </c>
      <c r="F35" s="91">
        <v>1</v>
      </c>
      <c r="G35" s="91"/>
      <c r="H35" s="91"/>
      <c r="I35" s="91" t="s">
        <v>352</v>
      </c>
      <c r="J35" s="91"/>
      <c r="K35" s="91"/>
      <c r="L35" s="91"/>
      <c r="M35" s="91"/>
      <c r="N35" s="91"/>
      <c r="O35" s="91" t="s">
        <v>227</v>
      </c>
      <c r="P35" s="91"/>
      <c r="Q35" s="91" t="s">
        <v>227</v>
      </c>
      <c r="R35" s="72"/>
    </row>
    <row r="36" spans="1:18" s="56" customFormat="1">
      <c r="A36" s="219"/>
      <c r="B36" s="232"/>
      <c r="C36" s="216"/>
      <c r="D36" s="130" t="s">
        <v>106</v>
      </c>
      <c r="E36" s="77" t="s">
        <v>174</v>
      </c>
      <c r="F36" s="91">
        <v>1</v>
      </c>
      <c r="G36" s="91"/>
      <c r="H36" s="91"/>
      <c r="I36" s="91" t="s">
        <v>352</v>
      </c>
      <c r="J36" s="91"/>
      <c r="K36" s="91"/>
      <c r="L36" s="91"/>
      <c r="M36" s="91"/>
      <c r="N36" s="91"/>
      <c r="O36" s="91" t="s">
        <v>227</v>
      </c>
      <c r="P36" s="91"/>
      <c r="Q36" s="91" t="s">
        <v>227</v>
      </c>
      <c r="R36" s="72"/>
    </row>
    <row r="37" spans="1:18" s="72" customFormat="1">
      <c r="A37" s="219"/>
      <c r="B37" s="232"/>
      <c r="C37" s="207" t="s">
        <v>16</v>
      </c>
      <c r="D37" s="130" t="s">
        <v>15</v>
      </c>
      <c r="E37" s="77" t="s">
        <v>250</v>
      </c>
      <c r="F37" s="91" t="s">
        <v>299</v>
      </c>
      <c r="G37" s="91"/>
      <c r="H37" s="91" t="s">
        <v>348</v>
      </c>
      <c r="I37" s="91" t="s">
        <v>391</v>
      </c>
      <c r="J37" s="91" t="s">
        <v>394</v>
      </c>
      <c r="K37" s="91">
        <v>21</v>
      </c>
      <c r="L37" s="91"/>
      <c r="M37" s="91"/>
      <c r="N37" s="91"/>
      <c r="O37" s="91">
        <v>28</v>
      </c>
      <c r="P37" s="91"/>
      <c r="Q37" s="91">
        <v>24</v>
      </c>
    </row>
    <row r="38" spans="1:18" s="72" customFormat="1">
      <c r="A38" s="216"/>
      <c r="B38" s="232"/>
      <c r="C38" s="208"/>
      <c r="D38" s="130" t="s">
        <v>106</v>
      </c>
      <c r="E38" s="77" t="s">
        <v>251</v>
      </c>
      <c r="F38" s="91" t="s">
        <v>299</v>
      </c>
      <c r="G38" s="91"/>
      <c r="H38" s="91" t="s">
        <v>348</v>
      </c>
      <c r="I38" s="91" t="s">
        <v>391</v>
      </c>
      <c r="J38" s="91" t="s">
        <v>394</v>
      </c>
      <c r="K38" s="91">
        <v>21</v>
      </c>
      <c r="L38" s="91"/>
      <c r="M38" s="91"/>
      <c r="N38" s="91"/>
      <c r="O38" s="91">
        <v>28</v>
      </c>
      <c r="P38" s="91"/>
      <c r="Q38" s="91">
        <v>24</v>
      </c>
    </row>
    <row r="39" spans="1:18" s="72" customFormat="1" ht="28">
      <c r="A39" s="207" t="s">
        <v>72</v>
      </c>
      <c r="B39" s="209" t="s">
        <v>120</v>
      </c>
      <c r="C39" s="130" t="s">
        <v>134</v>
      </c>
      <c r="D39" s="130" t="s">
        <v>135</v>
      </c>
      <c r="E39" s="77" t="s">
        <v>171</v>
      </c>
      <c r="F39" s="92">
        <v>1</v>
      </c>
      <c r="G39" s="90" t="s">
        <v>361</v>
      </c>
      <c r="H39" s="90"/>
      <c r="I39" s="90" t="s">
        <v>336</v>
      </c>
      <c r="J39" s="90">
        <v>19</v>
      </c>
      <c r="K39" s="90">
        <v>14</v>
      </c>
      <c r="L39" s="90">
        <v>1</v>
      </c>
      <c r="M39" s="90"/>
      <c r="N39" s="90">
        <v>22</v>
      </c>
      <c r="O39" s="90" t="s">
        <v>298</v>
      </c>
      <c r="P39" s="90"/>
      <c r="Q39" s="90">
        <v>27</v>
      </c>
    </row>
    <row r="40" spans="1:18" s="72" customFormat="1" ht="28">
      <c r="A40" s="216"/>
      <c r="B40" s="213"/>
      <c r="C40" s="130" t="s">
        <v>126</v>
      </c>
      <c r="D40" s="130" t="s">
        <v>135</v>
      </c>
      <c r="E40" s="77" t="s">
        <v>171</v>
      </c>
      <c r="F40" s="92">
        <v>1</v>
      </c>
      <c r="G40" s="90" t="s">
        <v>361</v>
      </c>
      <c r="H40" s="90"/>
      <c r="I40" s="90" t="s">
        <v>336</v>
      </c>
      <c r="J40" s="90">
        <v>19</v>
      </c>
      <c r="K40" s="90">
        <v>14</v>
      </c>
      <c r="L40" s="90">
        <v>1</v>
      </c>
      <c r="M40" s="90"/>
      <c r="N40" s="90">
        <v>22</v>
      </c>
      <c r="O40" s="90" t="s">
        <v>426</v>
      </c>
      <c r="P40" s="90"/>
      <c r="Q40" s="90" t="s">
        <v>403</v>
      </c>
    </row>
    <row r="41" spans="1:18" s="72" customFormat="1" ht="18.649999999999999" customHeight="1">
      <c r="A41" s="130" t="s">
        <v>36</v>
      </c>
      <c r="B41" s="88">
        <v>208</v>
      </c>
      <c r="C41" s="128" t="s">
        <v>133</v>
      </c>
      <c r="D41" s="130" t="s">
        <v>135</v>
      </c>
      <c r="E41" s="77" t="s">
        <v>172</v>
      </c>
      <c r="F41" s="92">
        <v>1</v>
      </c>
      <c r="G41" s="90"/>
      <c r="H41" s="90">
        <v>15</v>
      </c>
      <c r="I41" s="90" t="s">
        <v>291</v>
      </c>
      <c r="J41" s="90">
        <v>24</v>
      </c>
      <c r="K41" s="90"/>
      <c r="L41" s="90"/>
      <c r="M41" s="90">
        <v>20</v>
      </c>
      <c r="N41" s="90"/>
      <c r="O41" s="90"/>
      <c r="P41" s="90">
        <v>1</v>
      </c>
      <c r="Q41" s="90" t="s">
        <v>351</v>
      </c>
    </row>
    <row r="42" spans="1:18" s="56" customFormat="1">
      <c r="A42" s="219"/>
      <c r="B42" s="220"/>
      <c r="C42" s="192"/>
      <c r="D42" s="130" t="s">
        <v>15</v>
      </c>
      <c r="E42" s="77" t="s">
        <v>200</v>
      </c>
      <c r="F42" s="91">
        <v>1</v>
      </c>
      <c r="G42" s="91"/>
      <c r="H42" s="91"/>
      <c r="I42" s="91" t="s">
        <v>291</v>
      </c>
      <c r="J42" s="90"/>
      <c r="K42" s="91"/>
      <c r="L42" s="91"/>
      <c r="M42" s="90">
        <v>30</v>
      </c>
      <c r="N42" s="91"/>
      <c r="O42" s="91"/>
      <c r="P42" s="91"/>
      <c r="Q42" s="90" t="s">
        <v>284</v>
      </c>
      <c r="R42" s="72"/>
    </row>
    <row r="43" spans="1:18" s="56" customFormat="1">
      <c r="A43" s="219"/>
      <c r="B43" s="220"/>
      <c r="C43" s="207" t="s">
        <v>110</v>
      </c>
      <c r="D43" s="130" t="s">
        <v>106</v>
      </c>
      <c r="E43" s="77" t="s">
        <v>175</v>
      </c>
      <c r="F43" s="91">
        <v>1</v>
      </c>
      <c r="G43" s="91"/>
      <c r="H43" s="91"/>
      <c r="I43" s="91" t="s">
        <v>291</v>
      </c>
      <c r="J43" s="90" t="s">
        <v>297</v>
      </c>
      <c r="K43" s="91"/>
      <c r="L43" s="91"/>
      <c r="M43" s="90">
        <v>30</v>
      </c>
      <c r="N43" s="91"/>
      <c r="O43" s="91"/>
      <c r="P43" s="91"/>
      <c r="Q43" s="90" t="s">
        <v>284</v>
      </c>
      <c r="R43" s="72"/>
    </row>
    <row r="44" spans="1:18" s="56" customFormat="1">
      <c r="A44" s="219"/>
      <c r="B44" s="220"/>
      <c r="C44" s="216"/>
      <c r="D44" s="130" t="s">
        <v>15</v>
      </c>
      <c r="E44" s="77" t="s">
        <v>200</v>
      </c>
      <c r="F44" s="91">
        <v>1</v>
      </c>
      <c r="G44" s="91"/>
      <c r="H44" s="91"/>
      <c r="I44" s="91" t="s">
        <v>291</v>
      </c>
      <c r="J44" s="90"/>
      <c r="K44" s="91"/>
      <c r="L44" s="91"/>
      <c r="M44" s="90">
        <v>30</v>
      </c>
      <c r="N44" s="91"/>
      <c r="O44" s="91"/>
      <c r="P44" s="91"/>
      <c r="Q44" s="90" t="s">
        <v>284</v>
      </c>
      <c r="R44" s="72"/>
    </row>
    <row r="45" spans="1:18" s="56" customFormat="1">
      <c r="A45" s="219"/>
      <c r="B45" s="220"/>
      <c r="C45" s="207" t="s">
        <v>100</v>
      </c>
      <c r="D45" s="130" t="s">
        <v>106</v>
      </c>
      <c r="E45" s="93" t="s">
        <v>176</v>
      </c>
      <c r="F45" s="91" t="s">
        <v>382</v>
      </c>
      <c r="G45" s="91">
        <v>15</v>
      </c>
      <c r="H45" s="91"/>
      <c r="I45" s="91" t="s">
        <v>291</v>
      </c>
      <c r="J45" s="90" t="s">
        <v>297</v>
      </c>
      <c r="K45" s="91"/>
      <c r="L45" s="91">
        <v>5</v>
      </c>
      <c r="M45" s="90">
        <v>30</v>
      </c>
      <c r="N45" s="91">
        <v>6</v>
      </c>
      <c r="O45" s="91"/>
      <c r="P45" s="91" t="s">
        <v>367</v>
      </c>
      <c r="Q45" s="90" t="s">
        <v>284</v>
      </c>
      <c r="R45" s="72"/>
    </row>
    <row r="46" spans="1:18" s="72" customFormat="1">
      <c r="A46" s="216"/>
      <c r="B46" s="213"/>
      <c r="C46" s="216"/>
      <c r="D46" s="130" t="s">
        <v>15</v>
      </c>
      <c r="E46" s="77" t="s">
        <v>200</v>
      </c>
      <c r="F46" s="91">
        <v>1</v>
      </c>
      <c r="G46" s="91"/>
      <c r="H46" s="91"/>
      <c r="I46" s="91" t="s">
        <v>291</v>
      </c>
      <c r="J46" s="90"/>
      <c r="K46" s="91"/>
      <c r="L46" s="91"/>
      <c r="M46" s="90">
        <v>30</v>
      </c>
      <c r="N46" s="91"/>
      <c r="O46" s="91"/>
      <c r="P46" s="91"/>
      <c r="Q46" s="90" t="s">
        <v>284</v>
      </c>
    </row>
    <row r="47" spans="1:18" s="72" customFormat="1" ht="28">
      <c r="A47" s="130" t="s">
        <v>89</v>
      </c>
      <c r="B47" s="190">
        <v>338</v>
      </c>
      <c r="C47" s="130" t="s">
        <v>404</v>
      </c>
      <c r="D47" s="130" t="s">
        <v>15</v>
      </c>
      <c r="E47" s="77" t="s">
        <v>408</v>
      </c>
      <c r="F47" s="191">
        <v>1</v>
      </c>
      <c r="G47" s="91"/>
      <c r="H47" s="91">
        <v>17</v>
      </c>
      <c r="I47" s="91" t="s">
        <v>291</v>
      </c>
      <c r="J47" s="91">
        <v>3</v>
      </c>
      <c r="K47" s="91">
        <v>7</v>
      </c>
      <c r="L47" s="91"/>
      <c r="M47" s="91">
        <v>2</v>
      </c>
      <c r="N47" s="91"/>
      <c r="O47" s="91">
        <v>25</v>
      </c>
      <c r="P47" s="91"/>
      <c r="Q47" s="90" t="s">
        <v>405</v>
      </c>
    </row>
    <row r="48" spans="1:18" s="72" customFormat="1" ht="28">
      <c r="A48" s="130" t="s">
        <v>89</v>
      </c>
      <c r="B48" s="190">
        <v>339</v>
      </c>
      <c r="C48" s="130" t="s">
        <v>404</v>
      </c>
      <c r="D48" s="130" t="s">
        <v>15</v>
      </c>
      <c r="E48" s="77" t="s">
        <v>407</v>
      </c>
      <c r="F48" s="191">
        <v>1</v>
      </c>
      <c r="G48" s="91"/>
      <c r="H48" s="91">
        <v>17</v>
      </c>
      <c r="I48" s="91" t="s">
        <v>291</v>
      </c>
      <c r="J48" s="91">
        <v>3</v>
      </c>
      <c r="K48" s="91">
        <v>7</v>
      </c>
      <c r="L48" s="91"/>
      <c r="M48" s="91">
        <v>2</v>
      </c>
      <c r="N48" s="91"/>
      <c r="O48" s="91">
        <v>25</v>
      </c>
      <c r="P48" s="91"/>
      <c r="Q48" s="90" t="s">
        <v>406</v>
      </c>
    </row>
    <row r="49" spans="1:18" s="72" customFormat="1" ht="28">
      <c r="A49" s="189" t="s">
        <v>89</v>
      </c>
      <c r="B49" s="188">
        <v>340</v>
      </c>
      <c r="C49" s="130" t="s">
        <v>404</v>
      </c>
      <c r="D49" s="130" t="s">
        <v>15</v>
      </c>
      <c r="E49" s="77" t="s">
        <v>177</v>
      </c>
      <c r="F49" s="191">
        <v>1</v>
      </c>
      <c r="G49" s="91"/>
      <c r="H49" s="91">
        <v>17</v>
      </c>
      <c r="I49" s="91" t="s">
        <v>291</v>
      </c>
      <c r="J49" s="91">
        <v>3</v>
      </c>
      <c r="K49" s="91">
        <v>7</v>
      </c>
      <c r="L49" s="91"/>
      <c r="M49" s="91">
        <v>2</v>
      </c>
      <c r="N49" s="91"/>
      <c r="O49" s="91">
        <v>25</v>
      </c>
      <c r="P49" s="91"/>
      <c r="Q49" s="90" t="s">
        <v>284</v>
      </c>
    </row>
    <row r="50" spans="1:18" s="72" customFormat="1" ht="28">
      <c r="A50" s="130" t="s">
        <v>89</v>
      </c>
      <c r="B50" s="190">
        <v>347</v>
      </c>
      <c r="C50" s="130" t="s">
        <v>404</v>
      </c>
      <c r="D50" s="130" t="s">
        <v>15</v>
      </c>
      <c r="E50" s="77" t="s">
        <v>177</v>
      </c>
      <c r="F50" s="191">
        <v>1</v>
      </c>
      <c r="G50" s="91"/>
      <c r="H50" s="91">
        <v>17</v>
      </c>
      <c r="I50" s="91" t="s">
        <v>291</v>
      </c>
      <c r="J50" s="91">
        <v>3</v>
      </c>
      <c r="K50" s="91">
        <v>7</v>
      </c>
      <c r="L50" s="91"/>
      <c r="M50" s="91">
        <v>2</v>
      </c>
      <c r="N50" s="91"/>
      <c r="O50" s="91">
        <v>25</v>
      </c>
      <c r="P50" s="91"/>
      <c r="Q50" s="90" t="s">
        <v>284</v>
      </c>
    </row>
    <row r="51" spans="1:18" s="72" customFormat="1" ht="28">
      <c r="A51" s="178" t="s">
        <v>89</v>
      </c>
      <c r="B51" s="126">
        <v>84</v>
      </c>
      <c r="C51" s="135" t="s">
        <v>195</v>
      </c>
      <c r="D51" s="130" t="s">
        <v>135</v>
      </c>
      <c r="E51" s="77" t="s">
        <v>177</v>
      </c>
      <c r="F51" s="91">
        <v>1</v>
      </c>
      <c r="G51" s="91"/>
      <c r="H51" s="91">
        <v>17</v>
      </c>
      <c r="I51" s="91" t="s">
        <v>291</v>
      </c>
      <c r="J51" s="91">
        <v>3</v>
      </c>
      <c r="K51" s="91">
        <v>7</v>
      </c>
      <c r="L51" s="91"/>
      <c r="M51" s="91">
        <v>2</v>
      </c>
      <c r="N51" s="91"/>
      <c r="O51" s="91">
        <v>25</v>
      </c>
      <c r="P51" s="91"/>
      <c r="Q51" s="90" t="s">
        <v>284</v>
      </c>
    </row>
    <row r="52" spans="1:18" s="56" customFormat="1">
      <c r="A52" s="207" t="s">
        <v>73</v>
      </c>
      <c r="B52" s="209">
        <v>285</v>
      </c>
      <c r="C52" s="207" t="s">
        <v>133</v>
      </c>
      <c r="D52" s="130" t="s">
        <v>15</v>
      </c>
      <c r="E52" s="77" t="s">
        <v>252</v>
      </c>
      <c r="F52" s="92"/>
      <c r="G52" s="91">
        <v>26</v>
      </c>
      <c r="H52" s="91">
        <v>23</v>
      </c>
      <c r="I52" s="91">
        <v>15</v>
      </c>
      <c r="J52" s="91">
        <v>17</v>
      </c>
      <c r="K52" s="91"/>
      <c r="L52" s="91"/>
      <c r="M52" s="91"/>
      <c r="N52" s="91" t="s">
        <v>302</v>
      </c>
      <c r="O52" s="91"/>
      <c r="P52" s="91"/>
      <c r="Q52" s="91"/>
      <c r="R52" s="72"/>
    </row>
    <row r="53" spans="1:18" s="56" customFormat="1">
      <c r="A53" s="219"/>
      <c r="B53" s="220"/>
      <c r="C53" s="208"/>
      <c r="D53" s="130" t="s">
        <v>106</v>
      </c>
      <c r="E53" s="77" t="s">
        <v>253</v>
      </c>
      <c r="F53" s="92"/>
      <c r="G53" s="91">
        <v>26</v>
      </c>
      <c r="H53" s="91">
        <v>23</v>
      </c>
      <c r="I53" s="91">
        <v>15</v>
      </c>
      <c r="J53" s="91">
        <v>17</v>
      </c>
      <c r="K53" s="91"/>
      <c r="L53" s="91"/>
      <c r="M53" s="91"/>
      <c r="N53" s="91" t="s">
        <v>302</v>
      </c>
      <c r="O53" s="91"/>
      <c r="P53" s="91"/>
      <c r="Q53" s="91"/>
      <c r="R53" s="72"/>
    </row>
    <row r="54" spans="1:18" s="56" customFormat="1">
      <c r="A54" s="229"/>
      <c r="B54" s="230"/>
      <c r="C54" s="207" t="s">
        <v>16</v>
      </c>
      <c r="D54" s="130" t="s">
        <v>15</v>
      </c>
      <c r="E54" s="77" t="s">
        <v>254</v>
      </c>
      <c r="F54" s="92"/>
      <c r="G54" s="91">
        <v>26</v>
      </c>
      <c r="H54" s="91">
        <v>23</v>
      </c>
      <c r="I54" s="91">
        <v>15</v>
      </c>
      <c r="J54" s="91">
        <v>17</v>
      </c>
      <c r="K54" s="91"/>
      <c r="L54" s="91"/>
      <c r="M54" s="91"/>
      <c r="N54" s="91" t="s">
        <v>302</v>
      </c>
      <c r="O54" s="91"/>
      <c r="P54" s="91"/>
      <c r="Q54" s="91"/>
      <c r="R54" s="72"/>
    </row>
    <row r="55" spans="1:18" s="56" customFormat="1">
      <c r="A55" s="208"/>
      <c r="B55" s="210"/>
      <c r="C55" s="208"/>
      <c r="D55" s="130" t="s">
        <v>106</v>
      </c>
      <c r="E55" s="77" t="s">
        <v>255</v>
      </c>
      <c r="F55" s="92"/>
      <c r="G55" s="91">
        <v>26</v>
      </c>
      <c r="H55" s="91">
        <v>23</v>
      </c>
      <c r="I55" s="91">
        <v>15</v>
      </c>
      <c r="J55" s="91">
        <v>17</v>
      </c>
      <c r="K55" s="91"/>
      <c r="L55" s="91"/>
      <c r="M55" s="91"/>
      <c r="N55" s="91" t="s">
        <v>302</v>
      </c>
      <c r="O55" s="91"/>
      <c r="P55" s="91"/>
      <c r="Q55" s="91"/>
      <c r="R55" s="72"/>
    </row>
    <row r="56" spans="1:18" s="72" customFormat="1" ht="28.5" customHeight="1">
      <c r="A56" s="207" t="s">
        <v>115</v>
      </c>
      <c r="B56" s="209">
        <v>37</v>
      </c>
      <c r="C56" s="207" t="s">
        <v>136</v>
      </c>
      <c r="D56" s="132" t="s">
        <v>15</v>
      </c>
      <c r="E56" s="77" t="s">
        <v>232</v>
      </c>
      <c r="F56" s="91">
        <v>1</v>
      </c>
      <c r="G56" s="91"/>
      <c r="H56" s="91"/>
      <c r="I56" s="91" t="s">
        <v>291</v>
      </c>
      <c r="J56" s="91"/>
      <c r="K56" s="91"/>
      <c r="L56" s="91"/>
      <c r="M56" s="91"/>
      <c r="N56" s="91"/>
      <c r="O56" s="91"/>
      <c r="P56" s="91"/>
      <c r="Q56" s="91" t="s">
        <v>350</v>
      </c>
    </row>
    <row r="57" spans="1:18" s="72" customFormat="1" ht="28.5" customHeight="1">
      <c r="A57" s="208"/>
      <c r="B57" s="210"/>
      <c r="C57" s="208"/>
      <c r="D57" s="132" t="s">
        <v>106</v>
      </c>
      <c r="E57" s="77" t="s">
        <v>174</v>
      </c>
      <c r="F57" s="91">
        <v>1</v>
      </c>
      <c r="G57" s="91"/>
      <c r="H57" s="91"/>
      <c r="I57" s="91" t="s">
        <v>291</v>
      </c>
      <c r="J57" s="91"/>
      <c r="K57" s="91"/>
      <c r="L57" s="91"/>
      <c r="M57" s="91"/>
      <c r="N57" s="91"/>
      <c r="O57" s="91"/>
      <c r="P57" s="91"/>
      <c r="Q57" s="91" t="s">
        <v>350</v>
      </c>
    </row>
    <row r="58" spans="1:18" s="56" customFormat="1" ht="28">
      <c r="A58" s="130" t="s">
        <v>34</v>
      </c>
      <c r="B58" s="88" t="s">
        <v>129</v>
      </c>
      <c r="C58" s="128" t="s">
        <v>136</v>
      </c>
      <c r="D58" s="130" t="s">
        <v>135</v>
      </c>
      <c r="E58" s="77" t="s">
        <v>179</v>
      </c>
      <c r="F58" s="92" t="s">
        <v>325</v>
      </c>
      <c r="G58" s="90" t="s">
        <v>306</v>
      </c>
      <c r="H58" s="90"/>
      <c r="I58" s="90">
        <v>29</v>
      </c>
      <c r="J58" s="90" t="s">
        <v>307</v>
      </c>
      <c r="K58" s="90"/>
      <c r="L58" s="90" t="s">
        <v>395</v>
      </c>
      <c r="M58" s="90">
        <v>9</v>
      </c>
      <c r="N58" s="90" t="s">
        <v>308</v>
      </c>
      <c r="O58" s="90"/>
      <c r="P58" s="90" t="s">
        <v>309</v>
      </c>
      <c r="Q58" s="90">
        <v>31</v>
      </c>
      <c r="R58" s="72"/>
    </row>
    <row r="59" spans="1:18" s="56" customFormat="1">
      <c r="A59" s="207" t="s">
        <v>77</v>
      </c>
      <c r="B59" s="209">
        <v>125</v>
      </c>
      <c r="C59" s="128" t="s">
        <v>133</v>
      </c>
      <c r="D59" s="130" t="s">
        <v>15</v>
      </c>
      <c r="E59" s="87" t="s">
        <v>232</v>
      </c>
      <c r="F59" s="91">
        <v>1</v>
      </c>
      <c r="G59" s="91"/>
      <c r="H59" s="91"/>
      <c r="I59" s="91" t="s">
        <v>291</v>
      </c>
      <c r="J59" s="91"/>
      <c r="K59" s="91"/>
      <c r="L59" s="91"/>
      <c r="M59" s="91"/>
      <c r="N59" s="91"/>
      <c r="O59" s="91"/>
      <c r="P59" s="91"/>
      <c r="Q59" s="91" t="s">
        <v>292</v>
      </c>
      <c r="R59" s="72"/>
    </row>
    <row r="60" spans="1:18" s="56" customFormat="1">
      <c r="A60" s="208"/>
      <c r="B60" s="210"/>
      <c r="C60" s="128" t="s">
        <v>133</v>
      </c>
      <c r="D60" s="130" t="s">
        <v>106</v>
      </c>
      <c r="E60" s="87" t="s">
        <v>174</v>
      </c>
      <c r="F60" s="91">
        <v>1</v>
      </c>
      <c r="G60" s="91"/>
      <c r="H60" s="91"/>
      <c r="I60" s="91" t="s">
        <v>291</v>
      </c>
      <c r="J60" s="91"/>
      <c r="K60" s="91"/>
      <c r="L60" s="91"/>
      <c r="M60" s="91"/>
      <c r="N60" s="91"/>
      <c r="O60" s="91"/>
      <c r="P60" s="91"/>
      <c r="Q60" s="91"/>
      <c r="R60" s="72"/>
    </row>
    <row r="61" spans="1:18" s="56" customFormat="1">
      <c r="A61" s="207" t="s">
        <v>76</v>
      </c>
      <c r="B61" s="209">
        <v>125</v>
      </c>
      <c r="C61" s="128" t="s">
        <v>133</v>
      </c>
      <c r="D61" s="130" t="s">
        <v>15</v>
      </c>
      <c r="E61" s="87" t="s">
        <v>232</v>
      </c>
      <c r="F61" s="91">
        <v>1</v>
      </c>
      <c r="G61" s="91">
        <v>16</v>
      </c>
      <c r="H61" s="91"/>
      <c r="I61" s="91" t="s">
        <v>352</v>
      </c>
      <c r="J61" s="91"/>
      <c r="K61" s="91"/>
      <c r="L61" s="91"/>
      <c r="M61" s="91"/>
      <c r="N61" s="91"/>
      <c r="O61" s="91"/>
      <c r="P61" s="91"/>
      <c r="Q61" s="91" t="s">
        <v>292</v>
      </c>
      <c r="R61" s="72"/>
    </row>
    <row r="62" spans="1:18" s="56" customFormat="1">
      <c r="A62" s="208"/>
      <c r="B62" s="210"/>
      <c r="C62" s="128" t="s">
        <v>133</v>
      </c>
      <c r="D62" s="130" t="s">
        <v>106</v>
      </c>
      <c r="E62" s="87" t="s">
        <v>174</v>
      </c>
      <c r="F62" s="91">
        <v>1</v>
      </c>
      <c r="G62" s="91"/>
      <c r="H62" s="91"/>
      <c r="I62" s="91" t="s">
        <v>352</v>
      </c>
      <c r="J62" s="91"/>
      <c r="K62" s="91"/>
      <c r="L62" s="91"/>
      <c r="M62" s="91"/>
      <c r="N62" s="91"/>
      <c r="O62" s="91"/>
      <c r="P62" s="91"/>
      <c r="Q62" s="91"/>
      <c r="R62" s="72"/>
    </row>
    <row r="63" spans="1:18" s="72" customFormat="1">
      <c r="A63" s="211" t="s">
        <v>231</v>
      </c>
      <c r="B63" s="209">
        <v>260</v>
      </c>
      <c r="C63" s="214" t="s">
        <v>136</v>
      </c>
      <c r="D63" s="130" t="s">
        <v>15</v>
      </c>
      <c r="E63" s="77" t="s">
        <v>232</v>
      </c>
      <c r="F63" s="91">
        <v>1</v>
      </c>
      <c r="G63" s="91"/>
      <c r="H63" s="91"/>
      <c r="I63" s="91" t="s">
        <v>291</v>
      </c>
      <c r="J63" s="91"/>
      <c r="K63" s="91"/>
      <c r="L63" s="91"/>
      <c r="M63" s="91"/>
      <c r="N63" s="91"/>
      <c r="O63" s="91"/>
      <c r="P63" s="91"/>
      <c r="Q63" s="91"/>
    </row>
    <row r="64" spans="1:18" s="72" customFormat="1">
      <c r="A64" s="212"/>
      <c r="B64" s="213"/>
      <c r="C64" s="215"/>
      <c r="D64" s="130" t="s">
        <v>106</v>
      </c>
      <c r="E64" s="77" t="s">
        <v>174</v>
      </c>
      <c r="F64" s="91">
        <v>1</v>
      </c>
      <c r="G64" s="91"/>
      <c r="H64" s="91"/>
      <c r="I64" s="91" t="s">
        <v>291</v>
      </c>
      <c r="J64" s="91"/>
      <c r="K64" s="91"/>
      <c r="L64" s="91"/>
      <c r="M64" s="91"/>
      <c r="N64" s="91"/>
      <c r="O64" s="91"/>
      <c r="P64" s="91"/>
      <c r="Q64" s="91"/>
    </row>
    <row r="65" spans="1:18" s="56" customFormat="1">
      <c r="A65" s="130" t="s">
        <v>33</v>
      </c>
      <c r="B65" s="88">
        <v>69</v>
      </c>
      <c r="C65" s="128" t="s">
        <v>133</v>
      </c>
      <c r="D65" s="130" t="s">
        <v>135</v>
      </c>
      <c r="E65" s="77" t="s">
        <v>180</v>
      </c>
      <c r="F65" s="92" t="s">
        <v>320</v>
      </c>
      <c r="G65" s="90" t="s">
        <v>316</v>
      </c>
      <c r="H65" s="90"/>
      <c r="I65" s="90">
        <v>29</v>
      </c>
      <c r="J65" s="90" t="s">
        <v>364</v>
      </c>
      <c r="K65" s="90">
        <v>7</v>
      </c>
      <c r="L65" s="90">
        <v>20</v>
      </c>
      <c r="M65" s="90" t="s">
        <v>321</v>
      </c>
      <c r="N65" s="90">
        <v>16</v>
      </c>
      <c r="O65" s="90">
        <v>19</v>
      </c>
      <c r="P65" s="90">
        <v>4</v>
      </c>
      <c r="Q65" s="90"/>
      <c r="R65" s="72"/>
    </row>
    <row r="66" spans="1:18" s="56" customFormat="1" ht="28">
      <c r="A66" s="130" t="s">
        <v>78</v>
      </c>
      <c r="B66" s="88">
        <v>192</v>
      </c>
      <c r="C66" s="128" t="s">
        <v>136</v>
      </c>
      <c r="D66" s="130" t="s">
        <v>135</v>
      </c>
      <c r="E66" s="77" t="s">
        <v>181</v>
      </c>
      <c r="F66" s="92">
        <v>1</v>
      </c>
      <c r="G66" s="90">
        <v>1</v>
      </c>
      <c r="H66" s="90">
        <v>15</v>
      </c>
      <c r="I66" s="90" t="s">
        <v>289</v>
      </c>
      <c r="J66" s="90"/>
      <c r="K66" s="90"/>
      <c r="L66" s="90"/>
      <c r="M66" s="90"/>
      <c r="N66" s="90">
        <v>16</v>
      </c>
      <c r="O66" s="90"/>
      <c r="P66" s="90" t="s">
        <v>319</v>
      </c>
      <c r="Q66" s="90"/>
      <c r="R66" s="72"/>
    </row>
    <row r="67" spans="1:18" s="56" customFormat="1">
      <c r="A67" s="130" t="s">
        <v>32</v>
      </c>
      <c r="B67" s="88">
        <v>102</v>
      </c>
      <c r="C67" s="128" t="s">
        <v>133</v>
      </c>
      <c r="D67" s="130" t="s">
        <v>135</v>
      </c>
      <c r="E67" s="77" t="s">
        <v>182</v>
      </c>
      <c r="F67" s="92" t="s">
        <v>360</v>
      </c>
      <c r="G67" s="90">
        <v>8</v>
      </c>
      <c r="H67" s="90"/>
      <c r="I67" s="90" t="s">
        <v>322</v>
      </c>
      <c r="J67" s="90"/>
      <c r="K67" s="90">
        <v>7</v>
      </c>
      <c r="L67" s="90"/>
      <c r="M67" s="90"/>
      <c r="N67" s="90"/>
      <c r="O67" s="90">
        <v>25</v>
      </c>
      <c r="P67" s="90"/>
      <c r="Q67" s="90" t="s">
        <v>281</v>
      </c>
      <c r="R67" s="72"/>
    </row>
    <row r="68" spans="1:18" s="56" customFormat="1" ht="28">
      <c r="A68" s="130" t="s">
        <v>31</v>
      </c>
      <c r="B68" s="88">
        <v>77</v>
      </c>
      <c r="C68" s="128" t="s">
        <v>136</v>
      </c>
      <c r="D68" s="130" t="s">
        <v>135</v>
      </c>
      <c r="E68" s="77" t="s">
        <v>183</v>
      </c>
      <c r="F68" s="92">
        <v>1</v>
      </c>
      <c r="G68" s="90"/>
      <c r="H68" s="90"/>
      <c r="I68" s="90" t="s">
        <v>318</v>
      </c>
      <c r="J68" s="90" t="s">
        <v>341</v>
      </c>
      <c r="K68" s="90"/>
      <c r="L68" s="90"/>
      <c r="M68" s="90"/>
      <c r="N68" s="90"/>
      <c r="O68" s="90"/>
      <c r="P68" s="90"/>
      <c r="Q68" s="90" t="s">
        <v>337</v>
      </c>
      <c r="R68" s="72"/>
    </row>
    <row r="69" spans="1:18" s="56" customFormat="1">
      <c r="A69" s="130" t="s">
        <v>107</v>
      </c>
      <c r="B69" s="88">
        <v>5</v>
      </c>
      <c r="C69" s="128" t="s">
        <v>133</v>
      </c>
      <c r="D69" s="130" t="s">
        <v>135</v>
      </c>
      <c r="E69" s="77" t="s">
        <v>184</v>
      </c>
      <c r="F69" s="92">
        <v>1</v>
      </c>
      <c r="G69" s="90" t="s">
        <v>362</v>
      </c>
      <c r="H69" s="90"/>
      <c r="I69" s="90" t="s">
        <v>324</v>
      </c>
      <c r="J69" s="90">
        <v>13</v>
      </c>
      <c r="K69" s="90"/>
      <c r="L69" s="90">
        <v>20</v>
      </c>
      <c r="M69" s="90">
        <v>30</v>
      </c>
      <c r="N69" s="90"/>
      <c r="O69" s="90"/>
      <c r="P69" s="90" t="s">
        <v>421</v>
      </c>
      <c r="Q69" s="90" t="s">
        <v>422</v>
      </c>
      <c r="R69" s="72"/>
    </row>
    <row r="70" spans="1:18" s="56" customFormat="1" ht="28">
      <c r="A70" s="130" t="s">
        <v>30</v>
      </c>
      <c r="B70" s="88">
        <v>187</v>
      </c>
      <c r="C70" s="128" t="s">
        <v>136</v>
      </c>
      <c r="D70" s="130" t="s">
        <v>135</v>
      </c>
      <c r="E70" s="77" t="s">
        <v>185</v>
      </c>
      <c r="F70" s="92" t="s">
        <v>299</v>
      </c>
      <c r="G70" s="90"/>
      <c r="H70" s="90"/>
      <c r="I70" s="90">
        <v>5</v>
      </c>
      <c r="J70" s="90">
        <v>3</v>
      </c>
      <c r="K70" s="90">
        <v>3</v>
      </c>
      <c r="L70" s="90"/>
      <c r="M70" s="90"/>
      <c r="N70" s="90"/>
      <c r="O70" s="90"/>
      <c r="P70" s="90" t="s">
        <v>325</v>
      </c>
      <c r="Q70" s="90"/>
      <c r="R70" s="72"/>
    </row>
    <row r="71" spans="1:18" s="72" customFormat="1" ht="28.5" customHeight="1">
      <c r="A71" s="207" t="s">
        <v>29</v>
      </c>
      <c r="B71" s="217">
        <v>82</v>
      </c>
      <c r="C71" s="207" t="s">
        <v>136</v>
      </c>
      <c r="D71" s="130" t="s">
        <v>15</v>
      </c>
      <c r="E71" s="77" t="s">
        <v>232</v>
      </c>
      <c r="F71" s="91">
        <v>1</v>
      </c>
      <c r="G71" s="91"/>
      <c r="H71" s="91"/>
      <c r="I71" s="91" t="s">
        <v>352</v>
      </c>
      <c r="J71" s="91"/>
      <c r="K71" s="91"/>
      <c r="L71" s="91"/>
      <c r="M71" s="91"/>
      <c r="N71" s="91"/>
      <c r="O71" s="91"/>
      <c r="P71" s="91"/>
      <c r="Q71" s="91"/>
    </row>
    <row r="72" spans="1:18" s="72" customFormat="1">
      <c r="A72" s="216"/>
      <c r="B72" s="218"/>
      <c r="C72" s="216"/>
      <c r="D72" s="130" t="s">
        <v>106</v>
      </c>
      <c r="E72" s="77" t="s">
        <v>174</v>
      </c>
      <c r="F72" s="91">
        <v>1</v>
      </c>
      <c r="G72" s="91"/>
      <c r="H72" s="91"/>
      <c r="I72" s="91" t="s">
        <v>352</v>
      </c>
      <c r="J72" s="91"/>
      <c r="K72" s="91"/>
      <c r="L72" s="91"/>
      <c r="M72" s="91"/>
      <c r="N72" s="91"/>
      <c r="O72" s="91"/>
      <c r="P72" s="91"/>
      <c r="Q72" s="91"/>
    </row>
    <row r="73" spans="1:18" s="72" customFormat="1">
      <c r="A73" s="207" t="s">
        <v>29</v>
      </c>
      <c r="B73" s="217">
        <v>202</v>
      </c>
      <c r="C73" s="207" t="s">
        <v>136</v>
      </c>
      <c r="D73" s="130" t="s">
        <v>15</v>
      </c>
      <c r="E73" s="77" t="s">
        <v>232</v>
      </c>
      <c r="F73" s="91">
        <v>1</v>
      </c>
      <c r="G73" s="91"/>
      <c r="H73" s="91"/>
      <c r="I73" s="91" t="s">
        <v>352</v>
      </c>
      <c r="J73" s="91"/>
      <c r="K73" s="91"/>
      <c r="L73" s="91"/>
      <c r="M73" s="91"/>
      <c r="N73" s="91"/>
      <c r="O73" s="91"/>
      <c r="P73" s="91"/>
      <c r="Q73" s="91"/>
    </row>
    <row r="74" spans="1:18" s="72" customFormat="1">
      <c r="A74" s="216"/>
      <c r="B74" s="218"/>
      <c r="C74" s="216"/>
      <c r="D74" s="130" t="s">
        <v>106</v>
      </c>
      <c r="E74" s="77" t="s">
        <v>174</v>
      </c>
      <c r="F74" s="91">
        <v>1</v>
      </c>
      <c r="G74" s="91"/>
      <c r="H74" s="91"/>
      <c r="I74" s="91" t="s">
        <v>352</v>
      </c>
      <c r="J74" s="91"/>
      <c r="K74" s="91"/>
      <c r="L74" s="91"/>
      <c r="M74" s="91"/>
      <c r="N74" s="91"/>
      <c r="O74" s="91"/>
      <c r="P74" s="91"/>
      <c r="Q74" s="91"/>
    </row>
    <row r="75" spans="1:18" s="84" customFormat="1">
      <c r="A75" s="130" t="s">
        <v>79</v>
      </c>
      <c r="B75" s="165">
        <v>348</v>
      </c>
      <c r="C75" s="166" t="s">
        <v>133</v>
      </c>
      <c r="D75" s="168" t="s">
        <v>271</v>
      </c>
      <c r="E75" s="167" t="s">
        <v>268</v>
      </c>
      <c r="F75" s="92">
        <v>1</v>
      </c>
      <c r="G75" s="90"/>
      <c r="H75" s="90"/>
      <c r="I75" s="90">
        <v>30</v>
      </c>
      <c r="J75" s="90">
        <v>3</v>
      </c>
      <c r="K75" s="90" t="s">
        <v>293</v>
      </c>
      <c r="L75" s="90"/>
      <c r="M75" s="90"/>
      <c r="N75" s="90"/>
      <c r="O75" s="90"/>
      <c r="P75" s="90">
        <v>30</v>
      </c>
      <c r="Q75" s="90">
        <v>1</v>
      </c>
      <c r="R75" s="95"/>
    </row>
    <row r="76" spans="1:18" s="84" customFormat="1">
      <c r="A76" s="130" t="s">
        <v>79</v>
      </c>
      <c r="B76" s="165">
        <v>348</v>
      </c>
      <c r="C76" s="166" t="s">
        <v>133</v>
      </c>
      <c r="D76" s="168" t="s">
        <v>272</v>
      </c>
      <c r="E76" s="167" t="s">
        <v>269</v>
      </c>
      <c r="F76" s="92">
        <v>1</v>
      </c>
      <c r="G76" s="90"/>
      <c r="H76" s="90"/>
      <c r="I76" s="90">
        <v>30</v>
      </c>
      <c r="J76" s="90">
        <v>3</v>
      </c>
      <c r="K76" s="90" t="s">
        <v>293</v>
      </c>
      <c r="L76" s="90"/>
      <c r="M76" s="90"/>
      <c r="N76" s="90"/>
      <c r="O76" s="90"/>
      <c r="P76" s="90">
        <v>30</v>
      </c>
      <c r="Q76" s="90">
        <v>1</v>
      </c>
      <c r="R76" s="95"/>
    </row>
    <row r="77" spans="1:18" s="84" customFormat="1">
      <c r="A77" s="130" t="s">
        <v>79</v>
      </c>
      <c r="B77" s="165">
        <v>348</v>
      </c>
      <c r="C77" s="128" t="s">
        <v>133</v>
      </c>
      <c r="D77" s="168" t="s">
        <v>15</v>
      </c>
      <c r="E77" s="167" t="s">
        <v>270</v>
      </c>
      <c r="F77" s="92">
        <v>1</v>
      </c>
      <c r="G77" s="90"/>
      <c r="H77" s="90"/>
      <c r="I77" s="90">
        <v>30</v>
      </c>
      <c r="J77" s="90">
        <v>3</v>
      </c>
      <c r="K77" s="90" t="s">
        <v>293</v>
      </c>
      <c r="L77" s="90"/>
      <c r="M77" s="90"/>
      <c r="N77" s="90"/>
      <c r="O77" s="90"/>
      <c r="P77" s="90">
        <v>30</v>
      </c>
      <c r="Q77" s="90">
        <v>1</v>
      </c>
      <c r="R77" s="95"/>
    </row>
    <row r="78" spans="1:18" s="56" customFormat="1">
      <c r="A78" s="207" t="s">
        <v>63</v>
      </c>
      <c r="B78" s="209">
        <v>227</v>
      </c>
      <c r="C78" s="207" t="s">
        <v>136</v>
      </c>
      <c r="D78" s="130" t="s">
        <v>106</v>
      </c>
      <c r="E78" s="77" t="s">
        <v>186</v>
      </c>
      <c r="F78" s="171" t="s">
        <v>354</v>
      </c>
      <c r="G78" s="172" t="s">
        <v>353</v>
      </c>
      <c r="H78" s="172">
        <v>8</v>
      </c>
      <c r="I78" s="172"/>
      <c r="J78" s="172" t="s">
        <v>346</v>
      </c>
      <c r="K78" s="172">
        <v>14</v>
      </c>
      <c r="L78" s="172"/>
      <c r="M78" s="172"/>
      <c r="N78" s="172"/>
      <c r="O78" s="172"/>
      <c r="P78" s="172" t="s">
        <v>371</v>
      </c>
      <c r="Q78" s="172"/>
      <c r="R78" s="140"/>
    </row>
    <row r="79" spans="1:18" s="56" customFormat="1">
      <c r="A79" s="216"/>
      <c r="B79" s="213"/>
      <c r="C79" s="216"/>
      <c r="D79" s="130" t="s">
        <v>15</v>
      </c>
      <c r="E79" s="77" t="s">
        <v>264</v>
      </c>
      <c r="F79" s="173" t="s">
        <v>305</v>
      </c>
      <c r="G79" s="174">
        <v>23</v>
      </c>
      <c r="H79" s="174">
        <v>8</v>
      </c>
      <c r="I79" s="174"/>
      <c r="J79" s="174">
        <v>3</v>
      </c>
      <c r="K79" s="174"/>
      <c r="L79" s="174"/>
      <c r="M79" s="174"/>
      <c r="N79" s="174"/>
      <c r="O79" s="174"/>
      <c r="P79" s="174">
        <v>4</v>
      </c>
      <c r="Q79" s="174"/>
      <c r="R79" s="140"/>
    </row>
    <row r="80" spans="1:18" s="56" customFormat="1" ht="28">
      <c r="A80" s="130" t="s">
        <v>80</v>
      </c>
      <c r="B80" s="88" t="s">
        <v>121</v>
      </c>
      <c r="C80" s="128" t="s">
        <v>136</v>
      </c>
      <c r="D80" s="130" t="s">
        <v>135</v>
      </c>
      <c r="E80" s="77" t="s">
        <v>187</v>
      </c>
      <c r="F80" s="92">
        <v>1</v>
      </c>
      <c r="G80" s="90">
        <v>12</v>
      </c>
      <c r="H80" s="90"/>
      <c r="I80" s="90">
        <v>2</v>
      </c>
      <c r="J80" s="90" t="s">
        <v>342</v>
      </c>
      <c r="K80" s="90"/>
      <c r="L80" s="90">
        <v>20</v>
      </c>
      <c r="M80" s="90">
        <v>9</v>
      </c>
      <c r="N80" s="90"/>
      <c r="O80" s="90"/>
      <c r="P80" s="90">
        <v>4</v>
      </c>
      <c r="Q80" s="90"/>
      <c r="R80" s="72"/>
    </row>
    <row r="81" spans="1:19" s="56" customFormat="1" ht="28">
      <c r="A81" s="207" t="s">
        <v>28</v>
      </c>
      <c r="B81" s="88">
        <v>209</v>
      </c>
      <c r="C81" s="128" t="s">
        <v>136</v>
      </c>
      <c r="D81" s="130" t="s">
        <v>106</v>
      </c>
      <c r="E81" s="77" t="s">
        <v>188</v>
      </c>
      <c r="F81" s="91" t="s">
        <v>299</v>
      </c>
      <c r="G81" s="91"/>
      <c r="H81" s="91"/>
      <c r="I81" s="91" t="s">
        <v>291</v>
      </c>
      <c r="J81" s="91"/>
      <c r="K81" s="91"/>
      <c r="L81" s="91">
        <v>5</v>
      </c>
      <c r="M81" s="91"/>
      <c r="N81" s="91" t="s">
        <v>355</v>
      </c>
      <c r="O81" s="91"/>
      <c r="P81" s="91" t="s">
        <v>356</v>
      </c>
      <c r="Q81" s="90">
        <v>24</v>
      </c>
      <c r="R81" s="72"/>
    </row>
    <row r="82" spans="1:19" s="56" customFormat="1" ht="28">
      <c r="A82" s="208"/>
      <c r="B82" s="88">
        <v>209</v>
      </c>
      <c r="C82" s="128" t="s">
        <v>136</v>
      </c>
      <c r="D82" s="130" t="s">
        <v>15</v>
      </c>
      <c r="E82" s="77" t="s">
        <v>232</v>
      </c>
      <c r="F82" s="91">
        <v>1</v>
      </c>
      <c r="G82" s="91"/>
      <c r="H82" s="91"/>
      <c r="I82" s="91" t="s">
        <v>352</v>
      </c>
      <c r="J82" s="91"/>
      <c r="K82" s="91"/>
      <c r="L82" s="91" t="s">
        <v>227</v>
      </c>
      <c r="M82" s="91"/>
      <c r="N82" s="91" t="s">
        <v>227</v>
      </c>
      <c r="O82" s="91"/>
      <c r="P82" s="91" t="s">
        <v>227</v>
      </c>
      <c r="Q82" s="91" t="s">
        <v>227</v>
      </c>
      <c r="R82" s="72"/>
    </row>
    <row r="83" spans="1:19" s="56" customFormat="1">
      <c r="A83" s="207" t="s">
        <v>84</v>
      </c>
      <c r="B83" s="209">
        <v>207</v>
      </c>
      <c r="C83" s="207" t="s">
        <v>133</v>
      </c>
      <c r="D83" s="130" t="s">
        <v>15</v>
      </c>
      <c r="E83" s="77" t="s">
        <v>372</v>
      </c>
      <c r="F83" s="91">
        <v>1</v>
      </c>
      <c r="G83" s="91" t="s">
        <v>227</v>
      </c>
      <c r="H83" s="91"/>
      <c r="I83" s="91" t="s">
        <v>291</v>
      </c>
      <c r="J83" s="91"/>
      <c r="K83" s="91" t="s">
        <v>227</v>
      </c>
      <c r="L83" s="91"/>
      <c r="M83" s="91"/>
      <c r="N83" s="91"/>
      <c r="O83" s="91"/>
      <c r="P83" s="91" t="s">
        <v>227</v>
      </c>
      <c r="Q83" s="91" t="s">
        <v>227</v>
      </c>
      <c r="R83" s="72"/>
    </row>
    <row r="84" spans="1:19" s="100" customFormat="1">
      <c r="A84" s="208"/>
      <c r="B84" s="213"/>
      <c r="C84" s="216"/>
      <c r="D84" s="130" t="s">
        <v>106</v>
      </c>
      <c r="E84" s="77" t="s">
        <v>189</v>
      </c>
      <c r="F84" s="91">
        <v>1</v>
      </c>
      <c r="G84" s="91" t="s">
        <v>227</v>
      </c>
      <c r="H84" s="91"/>
      <c r="I84" s="91" t="s">
        <v>291</v>
      </c>
      <c r="J84" s="91"/>
      <c r="K84" s="91" t="s">
        <v>227</v>
      </c>
      <c r="L84" s="91"/>
      <c r="M84" s="91"/>
      <c r="N84" s="91"/>
      <c r="O84" s="91"/>
      <c r="P84" s="91" t="s">
        <v>227</v>
      </c>
      <c r="Q84" s="91" t="s">
        <v>227</v>
      </c>
      <c r="R84" s="99"/>
    </row>
    <row r="85" spans="1:19" s="56" customFormat="1">
      <c r="A85" s="130" t="s">
        <v>27</v>
      </c>
      <c r="B85" s="88">
        <v>3</v>
      </c>
      <c r="C85" s="128" t="s">
        <v>133</v>
      </c>
      <c r="D85" s="130" t="s">
        <v>135</v>
      </c>
      <c r="E85" s="77" t="s">
        <v>190</v>
      </c>
      <c r="F85" s="90">
        <v>1</v>
      </c>
      <c r="G85" s="90"/>
      <c r="H85" s="90">
        <v>22</v>
      </c>
      <c r="I85" s="90" t="s">
        <v>330</v>
      </c>
      <c r="J85" s="90"/>
      <c r="K85" s="90">
        <v>16</v>
      </c>
      <c r="L85" s="90"/>
      <c r="M85" s="90">
        <v>9</v>
      </c>
      <c r="N85" s="90">
        <v>24</v>
      </c>
      <c r="O85" s="90"/>
      <c r="P85" s="90">
        <v>1</v>
      </c>
      <c r="Q85" s="90" t="s">
        <v>344</v>
      </c>
      <c r="R85" s="72"/>
    </row>
    <row r="86" spans="1:19" s="56" customFormat="1">
      <c r="A86" s="207" t="s">
        <v>26</v>
      </c>
      <c r="B86" s="209" t="s">
        <v>216</v>
      </c>
      <c r="C86" s="207" t="s">
        <v>136</v>
      </c>
      <c r="D86" s="133" t="s">
        <v>15</v>
      </c>
      <c r="E86" s="113" t="s">
        <v>232</v>
      </c>
      <c r="F86" s="91">
        <v>1</v>
      </c>
      <c r="G86" s="91"/>
      <c r="H86" s="91"/>
      <c r="I86" s="91" t="s">
        <v>291</v>
      </c>
      <c r="J86" s="91"/>
      <c r="K86" s="91"/>
      <c r="L86" s="91"/>
      <c r="M86" s="91"/>
      <c r="N86" s="91"/>
      <c r="O86" s="91"/>
      <c r="P86" s="91"/>
      <c r="Q86" s="91"/>
      <c r="R86" s="72"/>
    </row>
    <row r="87" spans="1:19" s="56" customFormat="1" ht="20.25" customHeight="1">
      <c r="A87" s="208"/>
      <c r="B87" s="210"/>
      <c r="C87" s="208"/>
      <c r="D87" s="130" t="s">
        <v>106</v>
      </c>
      <c r="E87" s="114" t="s">
        <v>174</v>
      </c>
      <c r="F87" s="91">
        <v>1</v>
      </c>
      <c r="G87" s="91"/>
      <c r="H87" s="91"/>
      <c r="I87" s="91" t="s">
        <v>291</v>
      </c>
      <c r="J87" s="91"/>
      <c r="K87" s="91"/>
      <c r="L87" s="91"/>
      <c r="M87" s="91"/>
      <c r="N87" s="91"/>
      <c r="O87" s="91"/>
      <c r="P87" s="91"/>
      <c r="Q87" s="91"/>
      <c r="R87" s="72"/>
    </row>
    <row r="88" spans="1:19" s="56" customFormat="1">
      <c r="A88" s="207" t="s">
        <v>25</v>
      </c>
      <c r="B88" s="209" t="s">
        <v>116</v>
      </c>
      <c r="C88" s="128" t="s">
        <v>133</v>
      </c>
      <c r="D88" s="130" t="s">
        <v>135</v>
      </c>
      <c r="E88" s="93" t="s">
        <v>191</v>
      </c>
      <c r="F88" s="92" t="s">
        <v>299</v>
      </c>
      <c r="G88" s="90"/>
      <c r="H88" s="90"/>
      <c r="I88" s="90" t="s">
        <v>291</v>
      </c>
      <c r="J88" s="90">
        <v>13</v>
      </c>
      <c r="K88" s="90">
        <v>25</v>
      </c>
      <c r="L88" s="90"/>
      <c r="M88" s="90"/>
      <c r="N88" s="90"/>
      <c r="O88" s="90"/>
      <c r="P88" s="90"/>
      <c r="Q88" s="90" t="s">
        <v>337</v>
      </c>
      <c r="R88" s="72"/>
    </row>
    <row r="89" spans="1:19" s="72" customFormat="1">
      <c r="A89" s="216"/>
      <c r="B89" s="213"/>
      <c r="C89" s="130" t="s">
        <v>16</v>
      </c>
      <c r="D89" s="130" t="s">
        <v>135</v>
      </c>
      <c r="E89" s="93" t="s">
        <v>191</v>
      </c>
      <c r="F89" s="92" t="s">
        <v>299</v>
      </c>
      <c r="G89" s="90"/>
      <c r="H89" s="90"/>
      <c r="I89" s="90" t="s">
        <v>291</v>
      </c>
      <c r="J89" s="90">
        <v>13</v>
      </c>
      <c r="K89" s="90">
        <v>25</v>
      </c>
      <c r="L89" s="90"/>
      <c r="M89" s="90"/>
      <c r="N89" s="90"/>
      <c r="O89" s="90"/>
      <c r="P89" s="90"/>
      <c r="Q89" s="90" t="s">
        <v>337</v>
      </c>
    </row>
    <row r="90" spans="1:19" s="72" customFormat="1">
      <c r="A90" s="207" t="s">
        <v>70</v>
      </c>
      <c r="B90" s="209">
        <v>36</v>
      </c>
      <c r="C90" s="207" t="s">
        <v>136</v>
      </c>
      <c r="D90" s="130" t="s">
        <v>229</v>
      </c>
      <c r="E90" s="93" t="s">
        <v>192</v>
      </c>
      <c r="F90" s="92">
        <v>1</v>
      </c>
      <c r="G90" s="90"/>
      <c r="H90" s="90"/>
      <c r="I90" s="90" t="s">
        <v>291</v>
      </c>
      <c r="J90" s="90" t="s">
        <v>333</v>
      </c>
      <c r="K90" s="90"/>
      <c r="L90" s="90"/>
      <c r="M90" s="90"/>
      <c r="N90" s="90"/>
      <c r="O90" s="90"/>
      <c r="P90" s="90"/>
      <c r="Q90" s="90"/>
    </row>
    <row r="91" spans="1:19" s="72" customFormat="1">
      <c r="A91" s="219"/>
      <c r="B91" s="220"/>
      <c r="C91" s="219"/>
      <c r="D91" s="130" t="s">
        <v>230</v>
      </c>
      <c r="E91" s="93" t="s">
        <v>174</v>
      </c>
      <c r="F91" s="92">
        <v>1</v>
      </c>
      <c r="G91" s="90"/>
      <c r="H91" s="90"/>
      <c r="I91" s="90" t="s">
        <v>291</v>
      </c>
      <c r="J91" s="90"/>
      <c r="K91" s="90"/>
      <c r="L91" s="90"/>
      <c r="M91" s="90"/>
      <c r="N91" s="90"/>
      <c r="O91" s="90"/>
      <c r="P91" s="90"/>
      <c r="Q91" s="90"/>
    </row>
    <row r="92" spans="1:19" s="72" customFormat="1">
      <c r="A92" s="219"/>
      <c r="B92" s="220"/>
      <c r="C92" s="219"/>
      <c r="D92" s="130" t="s">
        <v>247</v>
      </c>
      <c r="E92" s="117" t="s">
        <v>249</v>
      </c>
      <c r="F92" s="92">
        <v>1</v>
      </c>
      <c r="G92" s="90"/>
      <c r="H92" s="90"/>
      <c r="I92" s="90"/>
      <c r="J92" s="90"/>
      <c r="K92" s="90"/>
      <c r="L92" s="90"/>
      <c r="M92" s="90"/>
      <c r="N92" s="90"/>
      <c r="O92" s="90"/>
      <c r="P92" s="90"/>
      <c r="Q92" s="90"/>
    </row>
    <row r="93" spans="1:19" s="72" customFormat="1">
      <c r="A93" s="216"/>
      <c r="B93" s="213"/>
      <c r="C93" s="216"/>
      <c r="D93" s="130" t="s">
        <v>248</v>
      </c>
      <c r="E93" s="77" t="s">
        <v>232</v>
      </c>
      <c r="F93" s="92">
        <v>1</v>
      </c>
      <c r="G93" s="90"/>
      <c r="H93" s="90"/>
      <c r="I93" s="90" t="s">
        <v>291</v>
      </c>
      <c r="J93" s="90"/>
      <c r="K93" s="90"/>
      <c r="L93" s="90"/>
      <c r="M93" s="90"/>
      <c r="N93" s="90"/>
      <c r="O93" s="90"/>
      <c r="P93" s="90"/>
      <c r="Q93" s="90"/>
    </row>
    <row r="94" spans="1:19" s="72" customFormat="1">
      <c r="A94" s="132" t="s">
        <v>218</v>
      </c>
      <c r="B94" s="127">
        <v>125</v>
      </c>
      <c r="C94" s="135" t="s">
        <v>219</v>
      </c>
      <c r="D94" s="130" t="s">
        <v>220</v>
      </c>
      <c r="E94" s="94" t="s">
        <v>221</v>
      </c>
      <c r="F94" s="91">
        <v>1</v>
      </c>
      <c r="G94" s="91" t="s">
        <v>349</v>
      </c>
      <c r="H94" s="91">
        <v>1</v>
      </c>
      <c r="I94" s="91" t="s">
        <v>392</v>
      </c>
      <c r="J94" s="91"/>
      <c r="K94" s="91">
        <v>14</v>
      </c>
      <c r="L94" s="91"/>
      <c r="M94" s="91"/>
      <c r="N94" s="91" t="s">
        <v>279</v>
      </c>
      <c r="O94" s="91">
        <v>11</v>
      </c>
      <c r="P94" s="91"/>
      <c r="Q94" s="91">
        <v>31</v>
      </c>
    </row>
    <row r="95" spans="1:19" s="72" customFormat="1" ht="28">
      <c r="A95" s="130" t="s">
        <v>24</v>
      </c>
      <c r="B95" s="88">
        <v>1</v>
      </c>
      <c r="C95" s="128" t="s">
        <v>136</v>
      </c>
      <c r="D95" s="130" t="s">
        <v>135</v>
      </c>
      <c r="E95" s="77" t="s">
        <v>193</v>
      </c>
      <c r="F95" s="92">
        <v>1</v>
      </c>
      <c r="G95" s="90" t="s">
        <v>383</v>
      </c>
      <c r="H95" s="90"/>
      <c r="I95" s="90" t="s">
        <v>326</v>
      </c>
      <c r="J95" s="90" t="s">
        <v>327</v>
      </c>
      <c r="K95" s="90">
        <v>3</v>
      </c>
      <c r="L95" s="90" t="s">
        <v>365</v>
      </c>
      <c r="M95" s="90">
        <v>12</v>
      </c>
      <c r="N95" s="90">
        <v>24</v>
      </c>
      <c r="O95" s="90" t="s">
        <v>384</v>
      </c>
      <c r="P95" s="90"/>
      <c r="Q95" s="90" t="s">
        <v>366</v>
      </c>
    </row>
    <row r="96" spans="1:19" s="50" customFormat="1" ht="28">
      <c r="A96" s="182" t="s">
        <v>64</v>
      </c>
      <c r="B96" s="183">
        <v>230</v>
      </c>
      <c r="C96" s="180" t="s">
        <v>133</v>
      </c>
      <c r="D96" s="181" t="s">
        <v>135</v>
      </c>
      <c r="E96" s="94" t="s">
        <v>376</v>
      </c>
      <c r="F96" s="92" t="s">
        <v>377</v>
      </c>
      <c r="G96" s="90" t="s">
        <v>378</v>
      </c>
      <c r="H96" s="90" t="s">
        <v>378</v>
      </c>
      <c r="I96" s="90" t="s">
        <v>379</v>
      </c>
      <c r="J96" s="90" t="s">
        <v>380</v>
      </c>
      <c r="K96" s="90" t="s">
        <v>411</v>
      </c>
      <c r="L96" s="90" t="s">
        <v>398</v>
      </c>
      <c r="M96" s="90">
        <v>12</v>
      </c>
      <c r="N96" s="90"/>
      <c r="O96" s="90">
        <v>21</v>
      </c>
      <c r="P96" s="90"/>
      <c r="Q96" s="90" t="s">
        <v>412</v>
      </c>
      <c r="R96" s="72"/>
      <c r="S96" s="41"/>
    </row>
    <row r="97" spans="1:19" s="70" customFormat="1">
      <c r="A97" s="207" t="s">
        <v>101</v>
      </c>
      <c r="B97" s="209" t="s">
        <v>152</v>
      </c>
      <c r="C97" s="207" t="s">
        <v>110</v>
      </c>
      <c r="D97" s="134" t="s">
        <v>106</v>
      </c>
      <c r="E97" s="80" t="s">
        <v>175</v>
      </c>
      <c r="F97" s="92">
        <v>1</v>
      </c>
      <c r="G97" s="90"/>
      <c r="H97" s="90"/>
      <c r="I97" s="90" t="s">
        <v>291</v>
      </c>
      <c r="J97" s="90" t="s">
        <v>297</v>
      </c>
      <c r="K97" s="90"/>
      <c r="L97" s="90"/>
      <c r="M97" s="90">
        <v>30</v>
      </c>
      <c r="N97" s="90"/>
      <c r="O97" s="90"/>
      <c r="P97" s="90"/>
      <c r="Q97" s="90" t="s">
        <v>284</v>
      </c>
      <c r="R97" s="72"/>
    </row>
    <row r="98" spans="1:19" s="70" customFormat="1">
      <c r="A98" s="219"/>
      <c r="B98" s="220"/>
      <c r="C98" s="216"/>
      <c r="D98" s="134" t="s">
        <v>15</v>
      </c>
      <c r="E98" s="80" t="s">
        <v>200</v>
      </c>
      <c r="F98" s="92">
        <v>1</v>
      </c>
      <c r="G98" s="90"/>
      <c r="H98" s="90"/>
      <c r="I98" s="90" t="s">
        <v>291</v>
      </c>
      <c r="J98" s="90"/>
      <c r="K98" s="90"/>
      <c r="L98" s="90"/>
      <c r="M98" s="90"/>
      <c r="N98" s="90"/>
      <c r="O98" s="90"/>
      <c r="P98" s="90"/>
      <c r="Q98" s="90" t="s">
        <v>284</v>
      </c>
      <c r="R98" s="72"/>
    </row>
    <row r="99" spans="1:19" s="70" customFormat="1">
      <c r="A99" s="219"/>
      <c r="B99" s="220"/>
      <c r="C99" s="207" t="s">
        <v>109</v>
      </c>
      <c r="D99" s="134" t="s">
        <v>106</v>
      </c>
      <c r="E99" s="80" t="s">
        <v>174</v>
      </c>
      <c r="F99" s="92">
        <v>1</v>
      </c>
      <c r="G99" s="90"/>
      <c r="H99" s="90"/>
      <c r="I99" s="90" t="s">
        <v>291</v>
      </c>
      <c r="J99" s="90"/>
      <c r="K99" s="90"/>
      <c r="L99" s="90"/>
      <c r="M99" s="90"/>
      <c r="N99" s="90"/>
      <c r="O99" s="90"/>
      <c r="P99" s="90"/>
      <c r="Q99" s="90" t="s">
        <v>284</v>
      </c>
      <c r="R99" s="72"/>
    </row>
    <row r="100" spans="1:19" s="56" customFormat="1">
      <c r="A100" s="219"/>
      <c r="B100" s="220"/>
      <c r="C100" s="216"/>
      <c r="D100" s="134" t="s">
        <v>15</v>
      </c>
      <c r="E100" s="80" t="s">
        <v>200</v>
      </c>
      <c r="F100" s="92">
        <v>1</v>
      </c>
      <c r="G100" s="90"/>
      <c r="H100" s="90"/>
      <c r="I100" s="90" t="s">
        <v>291</v>
      </c>
      <c r="J100" s="90"/>
      <c r="K100" s="90"/>
      <c r="L100" s="90"/>
      <c r="M100" s="90"/>
      <c r="N100" s="90"/>
      <c r="O100" s="90"/>
      <c r="P100" s="90"/>
      <c r="Q100" s="90" t="s">
        <v>284</v>
      </c>
      <c r="R100" s="72"/>
    </row>
    <row r="101" spans="1:19" s="50" customFormat="1">
      <c r="A101" s="219"/>
      <c r="B101" s="220"/>
      <c r="C101" s="207" t="s">
        <v>100</v>
      </c>
      <c r="D101" s="130" t="s">
        <v>106</v>
      </c>
      <c r="E101" s="93" t="s">
        <v>176</v>
      </c>
      <c r="F101" s="92" t="s">
        <v>382</v>
      </c>
      <c r="G101" s="90">
        <v>15</v>
      </c>
      <c r="H101" s="90"/>
      <c r="I101" s="90" t="s">
        <v>291</v>
      </c>
      <c r="J101" s="90" t="s">
        <v>297</v>
      </c>
      <c r="K101" s="90"/>
      <c r="L101" s="90">
        <v>5</v>
      </c>
      <c r="M101" s="90">
        <v>30</v>
      </c>
      <c r="N101" s="90">
        <v>6</v>
      </c>
      <c r="O101" s="90">
        <v>11</v>
      </c>
      <c r="P101" s="90" t="s">
        <v>367</v>
      </c>
      <c r="Q101" s="90" t="s">
        <v>284</v>
      </c>
      <c r="R101" s="72"/>
      <c r="S101" s="41"/>
    </row>
    <row r="102" spans="1:19" s="50" customFormat="1">
      <c r="A102" s="216"/>
      <c r="B102" s="213"/>
      <c r="C102" s="216"/>
      <c r="D102" s="130" t="s">
        <v>15</v>
      </c>
      <c r="E102" s="77" t="s">
        <v>200</v>
      </c>
      <c r="F102" s="92">
        <v>1</v>
      </c>
      <c r="G102" s="90"/>
      <c r="H102" s="90"/>
      <c r="I102" s="90" t="s">
        <v>291</v>
      </c>
      <c r="J102" s="90"/>
      <c r="K102" s="90"/>
      <c r="L102" s="90"/>
      <c r="M102" s="90"/>
      <c r="N102" s="90"/>
      <c r="O102" s="90"/>
      <c r="P102" s="90"/>
      <c r="Q102" s="90" t="s">
        <v>284</v>
      </c>
      <c r="R102" s="72"/>
      <c r="S102" s="41"/>
    </row>
    <row r="103" spans="1:19" s="50" customFormat="1" ht="28">
      <c r="A103" s="177" t="s">
        <v>81</v>
      </c>
      <c r="B103" s="121">
        <v>81</v>
      </c>
      <c r="C103" s="128" t="s">
        <v>214</v>
      </c>
      <c r="D103" s="132" t="s">
        <v>106</v>
      </c>
      <c r="E103" s="94" t="s">
        <v>194</v>
      </c>
      <c r="F103" s="92" t="s">
        <v>301</v>
      </c>
      <c r="G103" s="90">
        <v>15</v>
      </c>
      <c r="H103" s="90"/>
      <c r="I103" s="90"/>
      <c r="J103" s="90">
        <v>31</v>
      </c>
      <c r="K103" s="90"/>
      <c r="L103" s="90">
        <v>5</v>
      </c>
      <c r="M103" s="90"/>
      <c r="N103" s="90">
        <v>6</v>
      </c>
      <c r="O103" s="90"/>
      <c r="P103" s="90" t="s">
        <v>329</v>
      </c>
      <c r="Q103" s="90"/>
      <c r="R103" s="72"/>
      <c r="S103" s="41"/>
    </row>
    <row r="104" spans="1:19" s="50" customFormat="1" ht="28">
      <c r="A104" s="177" t="s">
        <v>81</v>
      </c>
      <c r="B104" s="121">
        <v>81</v>
      </c>
      <c r="C104" s="128" t="s">
        <v>214</v>
      </c>
      <c r="D104" s="132" t="s">
        <v>15</v>
      </c>
      <c r="E104" s="94" t="s">
        <v>194</v>
      </c>
      <c r="F104" s="92" t="s">
        <v>301</v>
      </c>
      <c r="G104" s="90">
        <v>15</v>
      </c>
      <c r="H104" s="90"/>
      <c r="I104" s="90"/>
      <c r="J104" s="90">
        <v>31</v>
      </c>
      <c r="K104" s="90"/>
      <c r="L104" s="90">
        <v>5</v>
      </c>
      <c r="M104" s="90"/>
      <c r="N104" s="90">
        <v>6</v>
      </c>
      <c r="O104" s="90"/>
      <c r="P104" s="90" t="s">
        <v>329</v>
      </c>
      <c r="Q104" s="90"/>
      <c r="R104" s="72"/>
      <c r="S104" s="41"/>
    </row>
    <row r="105" spans="1:19" s="50" customFormat="1" ht="42">
      <c r="A105" s="177" t="s">
        <v>81</v>
      </c>
      <c r="B105" s="121">
        <v>81</v>
      </c>
      <c r="C105" s="128" t="s">
        <v>215</v>
      </c>
      <c r="D105" s="132" t="s">
        <v>106</v>
      </c>
      <c r="E105" s="94" t="s">
        <v>194</v>
      </c>
      <c r="F105" s="92" t="s">
        <v>301</v>
      </c>
      <c r="G105" s="90">
        <v>15</v>
      </c>
      <c r="H105" s="90"/>
      <c r="I105" s="90"/>
      <c r="J105" s="90">
        <v>31</v>
      </c>
      <c r="K105" s="90"/>
      <c r="L105" s="90">
        <v>5</v>
      </c>
      <c r="M105" s="90"/>
      <c r="N105" s="90">
        <v>6</v>
      </c>
      <c r="O105" s="90">
        <v>11</v>
      </c>
      <c r="P105" s="90" t="s">
        <v>329</v>
      </c>
      <c r="Q105" s="90"/>
      <c r="R105" s="72"/>
      <c r="S105" s="41"/>
    </row>
    <row r="106" spans="1:19" s="50" customFormat="1" ht="42">
      <c r="A106" s="130" t="s">
        <v>81</v>
      </c>
      <c r="B106" s="88">
        <v>81</v>
      </c>
      <c r="C106" s="130" t="s">
        <v>215</v>
      </c>
      <c r="D106" s="132" t="s">
        <v>15</v>
      </c>
      <c r="E106" s="94" t="s">
        <v>194</v>
      </c>
      <c r="F106" s="92" t="s">
        <v>301</v>
      </c>
      <c r="G106" s="90">
        <v>15</v>
      </c>
      <c r="H106" s="90"/>
      <c r="I106" s="90"/>
      <c r="J106" s="90">
        <v>31</v>
      </c>
      <c r="K106" s="90"/>
      <c r="L106" s="90">
        <v>5</v>
      </c>
      <c r="M106" s="90"/>
      <c r="N106" s="90">
        <v>6</v>
      </c>
      <c r="O106" s="90">
        <v>11</v>
      </c>
      <c r="P106" s="90" t="s">
        <v>329</v>
      </c>
      <c r="Q106" s="90"/>
      <c r="R106" s="72"/>
      <c r="S106" s="41"/>
    </row>
    <row r="107" spans="1:19" s="50" customFormat="1" ht="30" customHeight="1">
      <c r="A107" s="232" t="s">
        <v>23</v>
      </c>
      <c r="B107" s="232" t="s">
        <v>265</v>
      </c>
      <c r="C107" s="232" t="s">
        <v>133</v>
      </c>
      <c r="D107" s="160" t="s">
        <v>15</v>
      </c>
      <c r="E107" s="94" t="s">
        <v>267</v>
      </c>
      <c r="F107" s="92">
        <v>1</v>
      </c>
      <c r="G107" s="90"/>
      <c r="H107" s="90"/>
      <c r="I107" s="90">
        <v>23</v>
      </c>
      <c r="J107" s="90" t="s">
        <v>343</v>
      </c>
      <c r="K107" s="90"/>
      <c r="L107" s="90" t="s">
        <v>328</v>
      </c>
      <c r="M107" s="90">
        <v>30</v>
      </c>
      <c r="N107" s="90"/>
      <c r="O107" s="90">
        <v>29</v>
      </c>
      <c r="P107" s="90"/>
      <c r="Q107" s="90"/>
      <c r="R107" s="41"/>
      <c r="S107" s="41"/>
    </row>
    <row r="108" spans="1:19" s="50" customFormat="1" ht="14.25" customHeight="1">
      <c r="A108" s="232"/>
      <c r="B108" s="232"/>
      <c r="C108" s="232"/>
      <c r="D108" s="160" t="s">
        <v>106</v>
      </c>
      <c r="E108" s="94" t="s">
        <v>266</v>
      </c>
      <c r="F108" s="92">
        <v>1</v>
      </c>
      <c r="G108" s="90"/>
      <c r="H108" s="90"/>
      <c r="I108" s="90">
        <v>23</v>
      </c>
      <c r="J108" s="90" t="s">
        <v>343</v>
      </c>
      <c r="K108" s="90"/>
      <c r="L108" s="90" t="s">
        <v>328</v>
      </c>
      <c r="M108" s="90">
        <v>30</v>
      </c>
      <c r="N108" s="90"/>
      <c r="O108" s="90">
        <v>29</v>
      </c>
      <c r="P108" s="90"/>
      <c r="Q108" s="90"/>
      <c r="R108" s="41"/>
      <c r="S108" s="41"/>
    </row>
    <row r="109" spans="1:19" s="50" customFormat="1">
      <c r="A109" s="136"/>
      <c r="B109" s="48"/>
      <c r="C109" s="49"/>
      <c r="D109" s="49"/>
      <c r="E109" s="49"/>
      <c r="F109" s="41"/>
      <c r="G109" s="41"/>
      <c r="H109" s="41"/>
      <c r="I109" s="41"/>
      <c r="J109" s="41"/>
      <c r="K109" s="41"/>
      <c r="L109" s="41"/>
      <c r="M109" s="41"/>
      <c r="N109" s="41"/>
      <c r="O109" s="41"/>
      <c r="P109" s="41"/>
      <c r="Q109" s="41"/>
    </row>
    <row r="110" spans="1:19" s="50" customFormat="1">
      <c r="A110" s="136"/>
      <c r="B110" s="48"/>
      <c r="C110" s="49"/>
      <c r="D110" s="49"/>
      <c r="E110" s="49"/>
      <c r="F110" s="41"/>
      <c r="G110" s="41"/>
      <c r="H110" s="41"/>
      <c r="I110" s="41"/>
      <c r="J110" s="41"/>
      <c r="K110" s="41"/>
      <c r="L110" s="41"/>
      <c r="M110" s="41"/>
      <c r="N110" s="41"/>
      <c r="O110" s="41"/>
      <c r="P110" s="41"/>
      <c r="Q110" s="41"/>
    </row>
    <row r="111" spans="1:19" s="50" customFormat="1">
      <c r="A111" s="136"/>
      <c r="B111" s="48"/>
      <c r="C111" s="49"/>
      <c r="D111" s="49"/>
      <c r="E111" s="49"/>
      <c r="F111" s="41"/>
      <c r="G111" s="41"/>
      <c r="H111" s="41"/>
      <c r="I111" s="41"/>
      <c r="J111" s="41"/>
      <c r="K111" s="41"/>
      <c r="L111" s="41"/>
      <c r="M111" s="41"/>
      <c r="N111" s="41"/>
      <c r="O111" s="41"/>
      <c r="P111" s="41"/>
      <c r="Q111" s="41"/>
    </row>
    <row r="112" spans="1:19" s="50" customFormat="1">
      <c r="A112" s="136"/>
      <c r="B112" s="48"/>
      <c r="C112" s="49"/>
      <c r="D112" s="49"/>
      <c r="E112" s="49"/>
      <c r="F112" s="41"/>
      <c r="G112" s="41"/>
      <c r="H112" s="41"/>
      <c r="I112" s="41"/>
      <c r="J112" s="41"/>
      <c r="K112" s="41"/>
      <c r="L112" s="41"/>
      <c r="M112" s="41"/>
      <c r="N112" s="41"/>
      <c r="O112" s="41"/>
      <c r="P112" s="41"/>
      <c r="Q112" s="41"/>
    </row>
    <row r="113" spans="1:17" s="50" customFormat="1">
      <c r="A113" s="136"/>
      <c r="B113" s="48"/>
      <c r="C113" s="49"/>
      <c r="D113" s="49"/>
      <c r="E113" s="49"/>
      <c r="F113" s="41"/>
      <c r="G113" s="41"/>
      <c r="H113" s="41"/>
      <c r="I113" s="41"/>
      <c r="J113" s="41"/>
      <c r="K113" s="41"/>
      <c r="L113" s="41"/>
      <c r="M113" s="41"/>
      <c r="N113" s="41"/>
      <c r="O113" s="41"/>
      <c r="P113" s="41"/>
      <c r="Q113" s="41"/>
    </row>
    <row r="114" spans="1:17" s="50" customFormat="1">
      <c r="A114" s="136"/>
      <c r="B114" s="48"/>
      <c r="C114" s="49"/>
      <c r="D114" s="49"/>
      <c r="E114" s="49"/>
      <c r="F114" s="41"/>
      <c r="G114" s="41"/>
      <c r="H114" s="41"/>
      <c r="I114" s="41"/>
      <c r="J114" s="41"/>
      <c r="K114" s="41"/>
      <c r="L114" s="41"/>
      <c r="M114" s="41"/>
      <c r="N114" s="41"/>
      <c r="O114" s="41"/>
      <c r="P114" s="41"/>
      <c r="Q114" s="41"/>
    </row>
    <row r="115" spans="1:17" s="50" customFormat="1">
      <c r="A115" s="136"/>
      <c r="B115" s="48"/>
      <c r="C115" s="49"/>
      <c r="D115" s="49"/>
      <c r="E115" s="49"/>
    </row>
    <row r="116" spans="1:17" s="50" customFormat="1">
      <c r="A116" s="136"/>
      <c r="B116" s="48"/>
      <c r="C116" s="49"/>
      <c r="D116" s="49"/>
      <c r="E116" s="49"/>
    </row>
    <row r="117" spans="1:17" s="50" customFormat="1">
      <c r="A117" s="137"/>
      <c r="B117" s="52"/>
      <c r="C117" s="51"/>
      <c r="D117" s="51"/>
      <c r="E117" s="51"/>
    </row>
    <row r="118" spans="1:17" s="50" customFormat="1">
      <c r="A118" s="137"/>
      <c r="B118" s="52"/>
      <c r="C118" s="51"/>
      <c r="D118" s="51"/>
      <c r="E118" s="51"/>
    </row>
    <row r="119" spans="1:17" s="50" customFormat="1">
      <c r="A119" s="137"/>
      <c r="B119" s="52"/>
      <c r="C119" s="51"/>
      <c r="D119" s="51"/>
      <c r="E119" s="51"/>
    </row>
    <row r="120" spans="1:17" s="50" customFormat="1">
      <c r="A120" s="137"/>
      <c r="B120" s="52"/>
      <c r="C120" s="51"/>
      <c r="D120" s="51"/>
      <c r="E120" s="51"/>
    </row>
    <row r="121" spans="1:17" s="50" customFormat="1">
      <c r="A121" s="137"/>
      <c r="B121" s="52"/>
      <c r="C121" s="51"/>
      <c r="D121" s="51"/>
      <c r="E121" s="51"/>
    </row>
    <row r="122" spans="1:17" s="50" customFormat="1">
      <c r="A122" s="137"/>
      <c r="B122" s="52"/>
      <c r="C122" s="51"/>
      <c r="D122" s="51"/>
      <c r="E122" s="51"/>
    </row>
    <row r="123" spans="1:17" s="50" customFormat="1">
      <c r="A123" s="137"/>
      <c r="B123" s="52"/>
      <c r="C123" s="51"/>
      <c r="D123" s="51"/>
      <c r="E123" s="51"/>
    </row>
    <row r="124" spans="1:17" s="50" customFormat="1">
      <c r="A124" s="137"/>
      <c r="B124" s="52"/>
      <c r="C124" s="51"/>
      <c r="D124" s="51"/>
      <c r="E124" s="51"/>
    </row>
    <row r="125" spans="1:17" s="50" customFormat="1">
      <c r="A125" s="137"/>
      <c r="B125" s="52"/>
      <c r="C125" s="51"/>
      <c r="D125" s="51"/>
      <c r="E125" s="51"/>
    </row>
    <row r="126" spans="1:17">
      <c r="A126" s="137"/>
      <c r="B126" s="52"/>
      <c r="C126" s="51"/>
      <c r="D126" s="51"/>
      <c r="E126" s="51"/>
      <c r="F126" s="50"/>
      <c r="G126" s="50"/>
      <c r="H126" s="50"/>
      <c r="I126" s="50"/>
      <c r="J126" s="50"/>
      <c r="K126" s="50"/>
      <c r="L126" s="50"/>
      <c r="M126" s="50"/>
      <c r="N126" s="50"/>
      <c r="O126" s="50"/>
      <c r="P126" s="50"/>
      <c r="Q126" s="50"/>
    </row>
    <row r="127" spans="1:17">
      <c r="A127" s="137"/>
      <c r="B127" s="52"/>
      <c r="C127" s="51"/>
      <c r="D127" s="51"/>
      <c r="E127" s="51"/>
      <c r="F127" s="50"/>
      <c r="G127" s="50"/>
      <c r="H127" s="50"/>
      <c r="I127" s="50"/>
      <c r="J127" s="50"/>
      <c r="K127" s="50"/>
      <c r="L127" s="50"/>
      <c r="M127" s="50"/>
      <c r="N127" s="50"/>
      <c r="O127" s="50"/>
      <c r="P127" s="50"/>
      <c r="Q127" s="50"/>
    </row>
    <row r="128" spans="1:17">
      <c r="A128" s="137"/>
      <c r="B128" s="52"/>
      <c r="C128" s="51"/>
      <c r="D128" s="51"/>
      <c r="E128" s="51"/>
      <c r="F128" s="50"/>
      <c r="G128" s="50"/>
      <c r="H128" s="50"/>
      <c r="I128" s="50"/>
      <c r="J128" s="50"/>
      <c r="K128" s="50"/>
      <c r="L128" s="50"/>
      <c r="M128" s="50"/>
      <c r="N128" s="50"/>
      <c r="O128" s="50"/>
      <c r="P128" s="50"/>
      <c r="Q128" s="50"/>
    </row>
    <row r="129" spans="1:17">
      <c r="A129" s="137"/>
      <c r="B129" s="52"/>
      <c r="C129" s="51"/>
      <c r="D129" s="51"/>
      <c r="E129" s="51"/>
      <c r="F129" s="50"/>
      <c r="G129" s="50"/>
      <c r="H129" s="50"/>
      <c r="I129" s="50"/>
      <c r="J129" s="50"/>
      <c r="K129" s="50"/>
      <c r="L129" s="50"/>
      <c r="M129" s="50"/>
      <c r="N129" s="50"/>
      <c r="O129" s="50"/>
      <c r="P129" s="50"/>
      <c r="Q129" s="50"/>
    </row>
    <row r="130" spans="1:17">
      <c r="A130" s="137"/>
      <c r="B130" s="52"/>
      <c r="C130" s="51"/>
      <c r="D130" s="51"/>
      <c r="E130" s="51"/>
      <c r="F130" s="50"/>
      <c r="G130" s="50"/>
      <c r="H130" s="50"/>
      <c r="I130" s="50"/>
      <c r="J130" s="50"/>
      <c r="K130" s="50"/>
      <c r="L130" s="50"/>
      <c r="M130" s="50"/>
      <c r="N130" s="50"/>
      <c r="O130" s="50"/>
      <c r="P130" s="50"/>
      <c r="Q130" s="50"/>
    </row>
    <row r="131" spans="1:17">
      <c r="A131" s="137"/>
      <c r="B131" s="52"/>
      <c r="C131" s="51"/>
      <c r="D131" s="51"/>
      <c r="E131" s="51"/>
      <c r="F131" s="50"/>
      <c r="G131" s="50"/>
      <c r="H131" s="50"/>
      <c r="I131" s="50"/>
      <c r="J131" s="50"/>
      <c r="K131" s="50"/>
      <c r="L131" s="50"/>
      <c r="M131" s="50"/>
      <c r="N131" s="50"/>
      <c r="O131" s="50"/>
      <c r="P131" s="50"/>
      <c r="Q131" s="50"/>
    </row>
  </sheetData>
  <sheetProtection autoFilter="0"/>
  <autoFilter ref="A5:S108"/>
  <customSheetViews>
    <customSheetView guid="{5AC91D7B-1B68-4BEA-894E-A3EC33C6F034}" scale="70" fitToPage="1">
      <pane xSplit="5" ySplit="5" topLeftCell="J6" activePane="bottomRight" state="frozen"/>
      <selection pane="bottomRight" activeCell="R1" sqref="R1:R1048576"/>
      <pageMargins left="0.25" right="0.25" top="0.75" bottom="0.75" header="0.3" footer="0.3"/>
      <pageSetup paperSize="8" scale="55" orientation="portrait" r:id="rId1"/>
      <headerFooter alignWithMargins="0">
        <oddHeader>&amp;C&amp;"Arial,Bold"&amp;14Settlement holidays 2016</oddHeader>
        <oddFooter>&amp;LLast update &amp;D</oddFooter>
      </headerFooter>
    </customSheetView>
    <customSheetView guid="{230CF061-9A14-429E-AC09-39CC3A105F46}" scale="73" showPageBreaks="1" fitToPage="1" printArea="1">
      <pane xSplit="5" ySplit="5" topLeftCell="F6" activePane="bottomRight" state="frozen"/>
      <selection pane="bottomRight" activeCell="Q17" sqref="Q17"/>
      <pageMargins left="0.25" right="0.25" top="0.75" bottom="0.75" header="0.3" footer="0.3"/>
      <pageSetup paperSize="8" scale="55" orientation="portrait" r:id="rId2"/>
      <headerFooter alignWithMargins="0">
        <oddHeader>&amp;C&amp;"Arial,Bold"&amp;14Settlement holidays 2016</oddHeader>
        <oddFooter>&amp;LLast update &amp;D</oddFooter>
      </headerFooter>
    </customSheetView>
    <customSheetView guid="{BFAA26F5-3FB8-4D7F-ADEF-6E6EEC541F27}" scale="73" fitToPage="1">
      <pane xSplit="5" ySplit="5" topLeftCell="F20" activePane="bottomRight" state="frozen"/>
      <selection pane="bottomRight" activeCell="G31" sqref="G31"/>
      <pageMargins left="0.25" right="0.25" top="0.75" bottom="0.75" header="0.3" footer="0.3"/>
      <pageSetup paperSize="8" scale="55" orientation="portrait" r:id="rId3"/>
      <headerFooter alignWithMargins="0">
        <oddHeader>&amp;C&amp;"Arial,Bold"&amp;14Settlement holidays 2016</oddHeader>
        <oddFooter>&amp;LLast update &amp;D</oddFooter>
      </headerFooter>
    </customSheetView>
    <customSheetView guid="{61D7EA04-6217-4FA3-ACDB-A0D1083292EA}" scale="73" showPageBreaks="1" fitToPage="1" printArea="1">
      <pane xSplit="5" ySplit="5" topLeftCell="F6" activePane="bottomRight" state="frozen"/>
      <selection pane="bottomRight" activeCell="G16" sqref="G16"/>
      <pageMargins left="0.25" right="0.25" top="0.75" bottom="0.75" header="0.3" footer="0.3"/>
      <pageSetup paperSize="8" scale="55" orientation="portrait" r:id="rId4"/>
      <headerFooter alignWithMargins="0">
        <oddHeader>&amp;C&amp;"Arial,Bold"&amp;14Settlement holidays 2016</oddHeader>
        <oddFooter>&amp;LLast update &amp;D</oddFooter>
      </headerFooter>
    </customSheetView>
    <customSheetView guid="{37284AD5-7941-4AB5-80DF-33AFE824901B}" scale="73" fitToPage="1">
      <pane xSplit="5" ySplit="5" topLeftCell="F51" activePane="bottomRight" state="frozen"/>
      <selection pane="bottomRight" activeCell="F54" sqref="F54:Q54"/>
      <pageMargins left="0.25" right="0.25" top="0.75" bottom="0.75" header="0.3" footer="0.3"/>
      <pageSetup paperSize="8" scale="55" orientation="portrait" r:id="rId5"/>
      <headerFooter alignWithMargins="0">
        <oddHeader>&amp;C&amp;"Arial,Bold"&amp;14Settlement holidays 2016</oddHeader>
        <oddFooter>&amp;LLast update &amp;D</oddFooter>
      </headerFooter>
    </customSheetView>
    <customSheetView guid="{546B2326-FC76-4C7C-B4D8-DC744B1899CA}" scale="73" fitToPage="1">
      <pane xSplit="5" ySplit="5" topLeftCell="F30" activePane="bottomRight" state="frozen"/>
      <selection pane="bottomRight" activeCell="A55" sqref="A55"/>
      <pageMargins left="0.25" right="0.25" top="0.75" bottom="0.75" header="0.3" footer="0.3"/>
      <pageSetup paperSize="8" scale="55" orientation="portrait" r:id="rId6"/>
      <headerFooter alignWithMargins="0">
        <oddHeader>&amp;C&amp;"Arial,Bold"&amp;14Settlement holidays 2016</oddHeader>
        <oddFooter>&amp;LLast update &amp;D</oddFooter>
      </headerFooter>
    </customSheetView>
    <customSheetView guid="{91078457-87E5-422A-A66B-C88FC725B6EF}" scale="73" fitToPage="1">
      <pane xSplit="5" ySplit="5" topLeftCell="F51" activePane="bottomRight" state="frozen"/>
      <selection pane="bottomRight" activeCell="O62" sqref="O62"/>
      <pageMargins left="0.25" right="0.25" top="0.75" bottom="0.75" header="0.3" footer="0.3"/>
      <pageSetup paperSize="8" scale="55" orientation="portrait" r:id="rId7"/>
      <headerFooter alignWithMargins="0">
        <oddHeader>&amp;C&amp;"Arial,Bold"&amp;14Settlement holidays 2016</oddHeader>
        <oddFooter>&amp;LLast update &amp;D</oddFooter>
      </headerFooter>
    </customSheetView>
    <customSheetView guid="{38D9BCF8-00A2-457C-AA05-CCA15954B693}" scale="73" fitToPage="1">
      <pane xSplit="5" ySplit="5" topLeftCell="F6" activePane="bottomRight" state="frozen"/>
      <selection pane="bottomRight" activeCell="O78" sqref="O78"/>
      <pageMargins left="0.25" right="0.25" top="0.75" bottom="0.75" header="0.3" footer="0.3"/>
      <pageSetup paperSize="8" scale="55" orientation="portrait" r:id="rId8"/>
      <headerFooter alignWithMargins="0">
        <oddHeader>&amp;C&amp;"Arial,Bold"&amp;14Settlement holidays 2016</oddHeader>
        <oddFooter>&amp;LLast update &amp;D</oddFooter>
      </headerFooter>
    </customSheetView>
    <customSheetView guid="{9B239B38-5ACE-4C22-A860-21BF4D6A39DD}" scale="73" showPageBreaks="1" fitToPage="1" printArea="1">
      <pane xSplit="5" ySplit="5" topLeftCell="F6" activePane="bottomRight" state="frozen"/>
      <selection pane="bottomRight" activeCell="O78" sqref="O78"/>
      <pageMargins left="0.25" right="0.25" top="0.75" bottom="0.75" header="0.3" footer="0.3"/>
      <pageSetup paperSize="8" scale="55" orientation="portrait" r:id="rId9"/>
      <headerFooter alignWithMargins="0">
        <oddHeader>&amp;C&amp;"Arial,Bold"&amp;14Settlement holidays 2016</oddHeader>
        <oddFooter>&amp;LLast update &amp;D</oddFooter>
      </headerFooter>
    </customSheetView>
    <customSheetView guid="{72C5FB60-5B6E-42D4-8C85-B138292855BC}" scale="73" showPageBreaks="1" fitToPage="1" printArea="1">
      <pane xSplit="5" ySplit="5" topLeftCell="F63" activePane="bottomRight" state="frozen"/>
      <selection pane="bottomRight" activeCell="O72" sqref="O72"/>
      <pageMargins left="0.25" right="0.25" top="0.75" bottom="0.75" header="0.3" footer="0.3"/>
      <pageSetup paperSize="8" scale="55" orientation="portrait" r:id="rId10"/>
      <headerFooter alignWithMargins="0">
        <oddHeader>&amp;C&amp;"Arial,Bold"&amp;14Settlement holidays 2016</oddHeader>
        <oddFooter>&amp;LLast update &amp;D</oddFooter>
      </headerFooter>
    </customSheetView>
  </customSheetViews>
  <mergeCells count="84">
    <mergeCell ref="A107:A108"/>
    <mergeCell ref="B107:B108"/>
    <mergeCell ref="C107:C108"/>
    <mergeCell ref="C8:C9"/>
    <mergeCell ref="C43:C44"/>
    <mergeCell ref="C10:C11"/>
    <mergeCell ref="B39:B40"/>
    <mergeCell ref="B10:B11"/>
    <mergeCell ref="B8:B9"/>
    <mergeCell ref="C14:C15"/>
    <mergeCell ref="B33:B34"/>
    <mergeCell ref="C33:C34"/>
    <mergeCell ref="B12:B13"/>
    <mergeCell ref="B28:B29"/>
    <mergeCell ref="C28:C29"/>
    <mergeCell ref="C12:C13"/>
    <mergeCell ref="A14:A15"/>
    <mergeCell ref="C21:C22"/>
    <mergeCell ref="C23:C24"/>
    <mergeCell ref="C37:C38"/>
    <mergeCell ref="A12:A13"/>
    <mergeCell ref="A21:A24"/>
    <mergeCell ref="A35:A38"/>
    <mergeCell ref="B35:B38"/>
    <mergeCell ref="B23:B24"/>
    <mergeCell ref="B42:B46"/>
    <mergeCell ref="A33:A34"/>
    <mergeCell ref="A28:A29"/>
    <mergeCell ref="A39:A40"/>
    <mergeCell ref="A42:A46"/>
    <mergeCell ref="A30:A31"/>
    <mergeCell ref="B30:B31"/>
    <mergeCell ref="C52:C53"/>
    <mergeCell ref="C54:C55"/>
    <mergeCell ref="C45:C46"/>
    <mergeCell ref="C35:C36"/>
    <mergeCell ref="A1:N1"/>
    <mergeCell ref="A2:D2"/>
    <mergeCell ref="A3:D3"/>
    <mergeCell ref="A4:D4"/>
    <mergeCell ref="G2:O3"/>
    <mergeCell ref="A6:A7"/>
    <mergeCell ref="A8:A11"/>
    <mergeCell ref="A16:A17"/>
    <mergeCell ref="A52:A55"/>
    <mergeCell ref="B52:B55"/>
    <mergeCell ref="B14:B15"/>
    <mergeCell ref="B21:B22"/>
    <mergeCell ref="A97:A102"/>
    <mergeCell ref="B97:B102"/>
    <mergeCell ref="C101:C102"/>
    <mergeCell ref="A90:A93"/>
    <mergeCell ref="C97:C98"/>
    <mergeCell ref="B73:B74"/>
    <mergeCell ref="C73:C74"/>
    <mergeCell ref="C99:C100"/>
    <mergeCell ref="C90:C93"/>
    <mergeCell ref="B90:B93"/>
    <mergeCell ref="A88:A89"/>
    <mergeCell ref="C86:C87"/>
    <mergeCell ref="C78:C79"/>
    <mergeCell ref="A78:A79"/>
    <mergeCell ref="B78:B79"/>
    <mergeCell ref="A83:A84"/>
    <mergeCell ref="B83:B84"/>
    <mergeCell ref="C83:C84"/>
    <mergeCell ref="A81:A82"/>
    <mergeCell ref="B88:B89"/>
    <mergeCell ref="C56:C57"/>
    <mergeCell ref="A86:A87"/>
    <mergeCell ref="B86:B87"/>
    <mergeCell ref="A61:A62"/>
    <mergeCell ref="B61:B62"/>
    <mergeCell ref="A59:A60"/>
    <mergeCell ref="B59:B60"/>
    <mergeCell ref="A56:A57"/>
    <mergeCell ref="B56:B57"/>
    <mergeCell ref="A63:A64"/>
    <mergeCell ref="B63:B64"/>
    <mergeCell ref="C63:C64"/>
    <mergeCell ref="A71:A72"/>
    <mergeCell ref="B71:B72"/>
    <mergeCell ref="C71:C72"/>
    <mergeCell ref="A73:A74"/>
  </mergeCells>
  <phoneticPr fontId="3" type="noConversion"/>
  <pageMargins left="0.25" right="0.25" top="0.75" bottom="0.75" header="0.3" footer="0.3"/>
  <pageSetup paperSize="8" scale="46" orientation="portrait" r:id="rId11"/>
  <headerFooter alignWithMargins="0">
    <oddFooter>&amp;LLast update &amp;D&amp;C&amp;1#&amp;"Calibri"&amp;10&amp;KA80000Gizlilik Seviyesi: Halka Açık (Tasnif Dışı)</oddFooter>
  </headerFooter>
  <legacyDrawing r:id="rId1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H11"/>
  <sheetViews>
    <sheetView zoomScaleNormal="100" zoomScaleSheetLayoutView="100" workbookViewId="0">
      <selection activeCell="A6" sqref="A6:F6"/>
    </sheetView>
  </sheetViews>
  <sheetFormatPr defaultColWidth="9.1796875" defaultRowHeight="12.5"/>
  <cols>
    <col min="1" max="1" width="11.1796875" style="58" customWidth="1"/>
    <col min="2" max="2" width="13.54296875" style="58" customWidth="1"/>
    <col min="3" max="3" width="18.54296875" style="58" customWidth="1"/>
    <col min="4" max="4" width="15.81640625" style="58" customWidth="1"/>
    <col min="5" max="5" width="20.453125" style="58" customWidth="1"/>
    <col min="6" max="6" width="18" style="58" bestFit="1" customWidth="1"/>
    <col min="7" max="7" width="31.81640625" style="58" customWidth="1"/>
    <col min="8" max="8" width="23.453125" style="58" bestFit="1" customWidth="1"/>
    <col min="9" max="16384" width="9.1796875" style="58"/>
  </cols>
  <sheetData>
    <row r="1" spans="1:8" ht="23">
      <c r="A1" s="24" t="s">
        <v>276</v>
      </c>
      <c r="B1" s="24"/>
      <c r="C1" s="24"/>
      <c r="D1" s="24"/>
      <c r="E1" s="24"/>
      <c r="F1" s="24"/>
    </row>
    <row r="2" spans="1:8" ht="14.25" customHeight="1">
      <c r="A2" s="45" t="s">
        <v>143</v>
      </c>
      <c r="B2" s="24"/>
      <c r="C2" s="24"/>
      <c r="D2" s="24"/>
      <c r="E2" s="24"/>
      <c r="F2" s="24"/>
    </row>
    <row r="3" spans="1:8" s="59" customFormat="1" ht="30.75" customHeight="1">
      <c r="A3" s="236" t="s">
        <v>22</v>
      </c>
      <c r="B3" s="236" t="s">
        <v>108</v>
      </c>
      <c r="C3" s="233" t="s">
        <v>111</v>
      </c>
      <c r="D3" s="235" t="s">
        <v>122</v>
      </c>
      <c r="E3" s="235"/>
      <c r="F3" s="235"/>
      <c r="G3" s="235"/>
      <c r="H3" s="235"/>
    </row>
    <row r="4" spans="1:8" s="60" customFormat="1" ht="30.75" customHeight="1">
      <c r="A4" s="236"/>
      <c r="B4" s="236"/>
      <c r="C4" s="234"/>
      <c r="D4" s="2" t="s">
        <v>119</v>
      </c>
      <c r="E4" s="2" t="s">
        <v>104</v>
      </c>
      <c r="F4" s="2" t="s">
        <v>105</v>
      </c>
      <c r="G4" s="2" t="s">
        <v>132</v>
      </c>
      <c r="H4" s="2" t="s">
        <v>137</v>
      </c>
    </row>
    <row r="5" spans="1:8" s="107" customFormat="1">
      <c r="A5" s="152" t="s">
        <v>117</v>
      </c>
      <c r="B5" s="152">
        <v>191</v>
      </c>
      <c r="C5" s="163" t="s">
        <v>386</v>
      </c>
      <c r="D5" s="164" t="s">
        <v>386</v>
      </c>
      <c r="E5" s="152" t="s">
        <v>387</v>
      </c>
      <c r="F5" s="184" t="s">
        <v>390</v>
      </c>
      <c r="G5" s="153" t="s">
        <v>388</v>
      </c>
      <c r="H5" s="153" t="s">
        <v>389</v>
      </c>
    </row>
    <row r="6" spans="1:8" s="42" customFormat="1">
      <c r="A6" s="105"/>
      <c r="B6" s="105"/>
      <c r="C6" s="104"/>
      <c r="D6" s="103"/>
      <c r="E6" s="101"/>
      <c r="F6" s="152"/>
      <c r="G6" s="101"/>
      <c r="H6" s="102"/>
    </row>
    <row r="7" spans="1:8" s="107" customFormat="1">
      <c r="A7" s="145"/>
      <c r="B7" s="145"/>
      <c r="C7" s="146"/>
      <c r="D7" s="147"/>
      <c r="E7" s="146"/>
      <c r="F7" s="145"/>
      <c r="G7" s="106"/>
      <c r="H7" s="106"/>
    </row>
    <row r="8" spans="1:8">
      <c r="A8" s="148"/>
      <c r="B8" s="148"/>
      <c r="C8" s="149"/>
      <c r="D8" s="149"/>
      <c r="E8" s="150"/>
      <c r="F8" s="150"/>
      <c r="G8" s="150"/>
      <c r="H8" s="150"/>
    </row>
    <row r="9" spans="1:8">
      <c r="A9" s="152"/>
      <c r="B9" s="152"/>
      <c r="C9" s="152"/>
      <c r="D9" s="152"/>
      <c r="E9" s="152"/>
      <c r="F9" s="152"/>
      <c r="G9" s="153"/>
      <c r="H9" s="152"/>
    </row>
    <row r="10" spans="1:8">
      <c r="A10" s="152"/>
      <c r="B10" s="152"/>
      <c r="C10" s="152"/>
      <c r="D10" s="152"/>
      <c r="E10" s="152"/>
      <c r="F10" s="152"/>
      <c r="G10" s="153"/>
      <c r="H10" s="153"/>
    </row>
    <row r="11" spans="1:8">
      <c r="A11" s="152"/>
      <c r="B11" s="152"/>
      <c r="C11" s="163"/>
      <c r="D11" s="164"/>
      <c r="E11" s="152"/>
      <c r="F11" s="152"/>
      <c r="G11" s="153"/>
      <c r="H11" s="153"/>
    </row>
  </sheetData>
  <sheetProtection autoFilter="0"/>
  <customSheetViews>
    <customSheetView guid="{5AC91D7B-1B68-4BEA-894E-A3EC33C6F034}" fitToPage="1">
      <selection activeCell="E14" sqref="E14"/>
      <pageMargins left="0.75" right="0.75" top="1" bottom="1" header="0.5" footer="0.5"/>
      <pageSetup paperSize="9" scale="91" orientation="landscape" r:id="rId1"/>
      <headerFooter alignWithMargins="0"/>
    </customSheetView>
    <customSheetView guid="{230CF061-9A14-429E-AC09-39CC3A105F46}" fitToPage="1">
      <selection activeCell="A2" sqref="A2"/>
      <pageMargins left="0.75" right="0.75" top="1" bottom="1" header="0.5" footer="0.5"/>
      <pageSetup paperSize="9" scale="91" orientation="landscape" r:id="rId2"/>
      <headerFooter alignWithMargins="0"/>
    </customSheetView>
    <customSheetView guid="{BFAA26F5-3FB8-4D7F-ADEF-6E6EEC541F27}" fitToPage="1">
      <selection activeCell="A2" sqref="A2"/>
      <pageMargins left="0.75" right="0.75" top="1" bottom="1" header="0.5" footer="0.5"/>
      <pageSetup paperSize="9" scale="91" orientation="landscape" r:id="rId3"/>
      <headerFooter alignWithMargins="0"/>
    </customSheetView>
    <customSheetView guid="{61D7EA04-6217-4FA3-ACDB-A0D1083292EA}" fitToPage="1">
      <selection activeCell="A2" sqref="A2"/>
      <pageMargins left="0.75" right="0.75" top="1" bottom="1" header="0.5" footer="0.5"/>
      <pageSetup paperSize="9" scale="91" orientation="landscape" r:id="rId4"/>
      <headerFooter alignWithMargins="0"/>
    </customSheetView>
    <customSheetView guid="{37284AD5-7941-4AB5-80DF-33AFE824901B}" fitToPage="1">
      <selection activeCell="A2" sqref="A2"/>
      <pageMargins left="0.75" right="0.75" top="1" bottom="1" header="0.5" footer="0.5"/>
      <pageSetup paperSize="9" scale="91" orientation="landscape" r:id="rId5"/>
      <headerFooter alignWithMargins="0"/>
    </customSheetView>
    <customSheetView guid="{546B2326-FC76-4C7C-B4D8-DC744B1899CA}" fitToPage="1">
      <selection activeCell="A2" sqref="A2"/>
      <pageMargins left="0.75" right="0.75" top="1" bottom="1" header="0.5" footer="0.5"/>
      <pageSetup paperSize="9" scale="91" orientation="landscape" r:id="rId6"/>
      <headerFooter alignWithMargins="0"/>
    </customSheetView>
    <customSheetView guid="{91078457-87E5-422A-A66B-C88FC725B6EF}" fitToPage="1">
      <selection activeCell="A2" sqref="A2"/>
      <pageMargins left="0.75" right="0.75" top="1" bottom="1" header="0.5" footer="0.5"/>
      <pageSetup paperSize="9" scale="91" orientation="landscape" r:id="rId7"/>
      <headerFooter alignWithMargins="0"/>
    </customSheetView>
    <customSheetView guid="{38D9BCF8-00A2-457C-AA05-CCA15954B693}" fitToPage="1">
      <selection activeCell="A2" sqref="A2"/>
      <pageMargins left="0.75" right="0.75" top="1" bottom="1" header="0.5" footer="0.5"/>
      <pageSetup paperSize="9" scale="91" orientation="landscape" r:id="rId8"/>
      <headerFooter alignWithMargins="0"/>
    </customSheetView>
    <customSheetView guid="{9B239B38-5ACE-4C22-A860-21BF4D6A39DD}" fitToPage="1">
      <selection activeCell="A2" sqref="A2"/>
      <pageMargins left="0.75" right="0.75" top="1" bottom="1" header="0.5" footer="0.5"/>
      <pageSetup paperSize="9" scale="91" orientation="landscape" r:id="rId9"/>
      <headerFooter alignWithMargins="0"/>
    </customSheetView>
    <customSheetView guid="{72C5FB60-5B6E-42D4-8C85-B138292855BC}" fitToPage="1">
      <selection activeCell="A2" sqref="A2"/>
      <pageMargins left="0.75" right="0.75" top="1" bottom="1" header="0.5" footer="0.5"/>
      <pageSetup paperSize="9" scale="91" orientation="landscape" r:id="rId10"/>
      <headerFooter alignWithMargins="0"/>
    </customSheetView>
  </customSheetViews>
  <mergeCells count="4">
    <mergeCell ref="C3:C4"/>
    <mergeCell ref="D3:H3"/>
    <mergeCell ref="B3:B4"/>
    <mergeCell ref="A3:A4"/>
  </mergeCells>
  <phoneticPr fontId="3" type="noConversion"/>
  <pageMargins left="0.75" right="0.75" top="1" bottom="1" header="0.5" footer="0.5"/>
  <pageSetup paperSize="9" scale="85" orientation="landscape" r:id="rId11"/>
  <headerFooter alignWithMargins="0">
    <oddFooter>&amp;C&amp;1#&amp;"Calibri"&amp;10&amp;KA80000Gizlilik Seviyesi: Halka Açık (Tasnif Dışı)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dimension ref="A1:Q2"/>
  <sheetViews>
    <sheetView workbookViewId="0">
      <selection sqref="A1:Q2"/>
    </sheetView>
  </sheetViews>
  <sheetFormatPr defaultRowHeight="12.5"/>
  <sheetData>
    <row r="1" spans="1:17" ht="14">
      <c r="A1" s="207" t="s">
        <v>118</v>
      </c>
      <c r="B1" s="237">
        <v>176</v>
      </c>
      <c r="C1" s="207" t="s">
        <v>100</v>
      </c>
      <c r="D1" s="125" t="s">
        <v>196</v>
      </c>
      <c r="E1" s="79" t="s">
        <v>169</v>
      </c>
      <c r="F1" s="90" t="s">
        <v>262</v>
      </c>
      <c r="G1" s="90">
        <v>17</v>
      </c>
      <c r="H1" s="90"/>
      <c r="I1" s="90"/>
      <c r="J1" s="90">
        <v>25</v>
      </c>
      <c r="K1" s="90"/>
      <c r="L1" s="90"/>
      <c r="M1" s="90"/>
      <c r="N1" s="90">
        <v>7</v>
      </c>
      <c r="O1" s="90">
        <v>12</v>
      </c>
      <c r="P1" s="90" t="s">
        <v>263</v>
      </c>
      <c r="Q1" s="90">
        <v>25</v>
      </c>
    </row>
    <row r="2" spans="1:17" ht="28">
      <c r="A2" s="216"/>
      <c r="B2" s="238"/>
      <c r="C2" s="239"/>
      <c r="D2" s="141" t="s">
        <v>197</v>
      </c>
      <c r="E2" s="94" t="s">
        <v>169</v>
      </c>
      <c r="F2" s="90">
        <v>1</v>
      </c>
      <c r="G2" s="90"/>
      <c r="H2" s="90"/>
      <c r="I2" s="90"/>
      <c r="J2" s="90" t="s">
        <v>261</v>
      </c>
      <c r="K2" s="90"/>
      <c r="L2" s="90" t="s">
        <v>260</v>
      </c>
      <c r="M2" s="90">
        <v>20</v>
      </c>
      <c r="N2" s="90"/>
      <c r="O2" s="90">
        <v>29</v>
      </c>
      <c r="P2" s="90">
        <v>30</v>
      </c>
      <c r="Q2" s="90">
        <v>2</v>
      </c>
    </row>
  </sheetData>
  <mergeCells count="3">
    <mergeCell ref="A1:A2"/>
    <mergeCell ref="B1:B2"/>
    <mergeCell ref="C1:C2"/>
  </mergeCells>
  <pageMargins left="0.7" right="0.7" top="0.75" bottom="0.75" header="0.3" footer="0.3"/>
  <pageSetup paperSize="9" orientation="portrait" r:id="rId1"/>
  <headerFooter>
    <oddFooter>&amp;C&amp;1#&amp;"Calibri"&amp;10&amp;KA80000Gizlilik Seviyesi: Halka Açık (Tasnif Dışı)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Çalışma Sayfaları</vt:lpstr>
      </vt:variant>
      <vt:variant>
        <vt:i4>6</vt:i4>
      </vt:variant>
      <vt:variant>
        <vt:lpstr>Adlandırılmış Aralıklar</vt:lpstr>
      </vt:variant>
      <vt:variant>
        <vt:i4>2</vt:i4>
      </vt:variant>
    </vt:vector>
  </HeadingPairs>
  <TitlesOfParts>
    <vt:vector size="8" baseType="lpstr">
      <vt:lpstr>Introduction</vt:lpstr>
      <vt:lpstr>Money transfer - Holidays</vt:lpstr>
      <vt:lpstr>Money transfer - Early closings</vt:lpstr>
      <vt:lpstr>Settlement - Holidays</vt:lpstr>
      <vt:lpstr>Settlement - Early closings</vt:lpstr>
      <vt:lpstr>Deleted</vt:lpstr>
      <vt:lpstr>'Money transfer - Holidays'!Yazdırma_Alanı</vt:lpstr>
      <vt:lpstr>'Settlement - Holidays'!Yazdırma_Alanı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ilis Brigitte</dc:creator>
  <cp:lastModifiedBy>Damla GÜMÜŞTEKİN ÖKE</cp:lastModifiedBy>
  <cp:lastPrinted>2015-03-24T14:59:36Z</cp:lastPrinted>
  <dcterms:created xsi:type="dcterms:W3CDTF">2005-09-29T07:24:34Z</dcterms:created>
  <dcterms:modified xsi:type="dcterms:W3CDTF">2021-10-28T08:48:11Z</dcterms:modified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hinkcellXlWorkbookDoNotDelete" linkTarget="&lt;?xml version=&quot;1.0&quot; encoding=&quot;UTF-16&quot; standalone=&quot;yes&quot;?&gt;&#10;&lt;root&gt;&lt;version val=&quot;17266&quot;/&gt;&lt;partner val=&quot;530&quot;/&gt;&lt;CXlWorkbook id=&quot;1&quot;&gt;&lt;m_cxllink/&gt;&lt;/CXlWorkbook&gt;&lt;/root&gt;">
    <vt:bool>false</vt:bool>
  </property>
  <property fmtid="{D5CDD505-2E9C-101B-9397-08002B2CF9AE}" pid="3" name="MSIP_Label_aa591970-9aec-4ec5-ad7e-455307a9c600_Enabled">
    <vt:lpwstr>True</vt:lpwstr>
  </property>
  <property fmtid="{D5CDD505-2E9C-101B-9397-08002B2CF9AE}" pid="4" name="MSIP_Label_aa591970-9aec-4ec5-ad7e-455307a9c600_SiteId">
    <vt:lpwstr>a824942f-f7ed-4cbb-adda-05e1b9905b51</vt:lpwstr>
  </property>
  <property fmtid="{D5CDD505-2E9C-101B-9397-08002B2CF9AE}" pid="5" name="MSIP_Label_aa591970-9aec-4ec5-ad7e-455307a9c600_Owner">
    <vt:lpwstr>dgumustekin@takasdom</vt:lpwstr>
  </property>
  <property fmtid="{D5CDD505-2E9C-101B-9397-08002B2CF9AE}" pid="6" name="MSIP_Label_aa591970-9aec-4ec5-ad7e-455307a9c600_SetDate">
    <vt:lpwstr>2021-10-28T08:47:35.1376290Z</vt:lpwstr>
  </property>
  <property fmtid="{D5CDD505-2E9C-101B-9397-08002B2CF9AE}" pid="7" name="MSIP_Label_aa591970-9aec-4ec5-ad7e-455307a9c600_Name">
    <vt:lpwstr>Halka Açık (Tasnif Dışı)</vt:lpwstr>
  </property>
  <property fmtid="{D5CDD505-2E9C-101B-9397-08002B2CF9AE}" pid="8" name="MSIP_Label_aa591970-9aec-4ec5-ad7e-455307a9c600_Application">
    <vt:lpwstr>Microsoft Azure Information Protection</vt:lpwstr>
  </property>
  <property fmtid="{D5CDD505-2E9C-101B-9397-08002B2CF9AE}" pid="9" name="MSIP_Label_aa591970-9aec-4ec5-ad7e-455307a9c600_ActionId">
    <vt:lpwstr>f4e32cd1-49de-48c2-adfc-db0dcf534ade</vt:lpwstr>
  </property>
  <property fmtid="{D5CDD505-2E9C-101B-9397-08002B2CF9AE}" pid="10" name="MSIP_Label_aa591970-9aec-4ec5-ad7e-455307a9c600_Extended_MSFT_Method">
    <vt:lpwstr>Manual</vt:lpwstr>
  </property>
  <property fmtid="{D5CDD505-2E9C-101B-9397-08002B2CF9AE}" pid="11" name="MSIP_Label_e99e5f92-716e-44d1-9a65-82cabe9dd1e7_Enabled">
    <vt:lpwstr>True</vt:lpwstr>
  </property>
  <property fmtid="{D5CDD505-2E9C-101B-9397-08002B2CF9AE}" pid="12" name="MSIP_Label_e99e5f92-716e-44d1-9a65-82cabe9dd1e7_SiteId">
    <vt:lpwstr>282ba4e6-052f-4fa7-bbaa-95b7e4404b3e</vt:lpwstr>
  </property>
  <property fmtid="{D5CDD505-2E9C-101B-9397-08002B2CF9AE}" pid="13" name="MSIP_Label_e99e5f92-716e-44d1-9a65-82cabe9dd1e7_SetDate">
    <vt:lpwstr>2021-10-25T10:07:11Z</vt:lpwstr>
  </property>
  <property fmtid="{D5CDD505-2E9C-101B-9397-08002B2CF9AE}" pid="14" name="MSIP_Label_e99e5f92-716e-44d1-9a65-82cabe9dd1e7_Name">
    <vt:lpwstr>General</vt:lpwstr>
  </property>
  <property fmtid="{D5CDD505-2E9C-101B-9397-08002B2CF9AE}" pid="15" name="MSIP_Label_e99e5f92-716e-44d1-9a65-82cabe9dd1e7_ActionId">
    <vt:lpwstr>8f18fc84-e729-496c-ac3e-0a84ac1d51c9</vt:lpwstr>
  </property>
  <property fmtid="{D5CDD505-2E9C-101B-9397-08002B2CF9AE}" pid="16" name="Sensitivity">
    <vt:lpwstr>Halka Açık (Tasnif Dışı) General</vt:lpwstr>
  </property>
</Properties>
</file>